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  <c r="EL1905">
        <v>0</v>
      </c>
      <c r="EM1905">
        <v>0</v>
      </c>
      <c r="EN1905">
        <v>0</v>
      </c>
      <c r="EO1905">
        <v>0</v>
      </c>
      <c r="EP1905">
        <v>0</v>
      </c>
      <c r="EQ1905">
        <v>0</v>
      </c>
      <c r="ER1905">
        <v>0</v>
      </c>
      <c r="ES1905">
        <v>0</v>
      </c>
      <c r="ET1905">
        <v>0</v>
      </c>
      <c r="EU1905">
        <v>0</v>
      </c>
      <c r="EV1905">
        <v>0</v>
      </c>
      <c r="EW1905">
        <v>0</v>
      </c>
      <c r="EX1905">
        <v>0</v>
      </c>
      <c r="EY1905">
        <v>0</v>
      </c>
      <c r="EZ1905">
        <v>0</v>
      </c>
      <c r="FA1905">
        <v>0</v>
      </c>
      <c r="FB1905">
        <v>0</v>
      </c>
      <c r="FC1905">
        <v>0</v>
      </c>
      <c r="FD1905">
        <v>0</v>
      </c>
      <c r="FE1905">
        <v>0</v>
      </c>
      <c r="FF1905">
        <v>0</v>
      </c>
    </row>
    <row r="1906" spans="2:162">
      <c r="B1906" t="s">
        <v>566</v>
      </c>
      <c r="C1906">
        <v>40.452146949999999</v>
      </c>
      <c r="D1906">
        <v>-92.147090640000002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</row>
    <row r="1907" spans="2:162">
      <c r="B1907" t="s">
        <v>566</v>
      </c>
      <c r="C1907">
        <v>37.05588075</v>
      </c>
      <c r="D1907">
        <v>-89.56474493000000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2</v>
      </c>
      <c r="EQ1907">
        <v>2</v>
      </c>
      <c r="ER1907">
        <v>2</v>
      </c>
      <c r="ES1907">
        <v>2</v>
      </c>
      <c r="ET1907">
        <v>2</v>
      </c>
      <c r="EU1907">
        <v>2</v>
      </c>
      <c r="EV1907">
        <v>2</v>
      </c>
      <c r="EW1907">
        <v>2</v>
      </c>
      <c r="EX1907">
        <v>2</v>
      </c>
      <c r="EY1907">
        <v>2</v>
      </c>
      <c r="EZ1907">
        <v>2</v>
      </c>
      <c r="FA1907">
        <v>2</v>
      </c>
      <c r="FB1907">
        <v>2</v>
      </c>
      <c r="FC1907">
        <v>2</v>
      </c>
      <c r="FD1907">
        <v>2</v>
      </c>
      <c r="FE1907">
        <v>2</v>
      </c>
      <c r="FF1907">
        <v>2</v>
      </c>
    </row>
    <row r="1908" spans="2:162">
      <c r="B1908" t="s">
        <v>566</v>
      </c>
      <c r="C1908">
        <v>37.15772072</v>
      </c>
      <c r="D1908">
        <v>-91.401903820000001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</row>
    <row r="1909" spans="2:162">
      <c r="B1909" t="s">
        <v>566</v>
      </c>
      <c r="C1909">
        <v>39.797425179999998</v>
      </c>
      <c r="D1909">
        <v>-92.07634971000000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</row>
    <row r="1910" spans="2:162">
      <c r="B1910" t="s">
        <v>566</v>
      </c>
      <c r="C1910">
        <v>36.855716510000001</v>
      </c>
      <c r="D1910">
        <v>-89.944415500000005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  <c r="EL1910">
        <v>0</v>
      </c>
      <c r="EM1910">
        <v>0</v>
      </c>
      <c r="EN1910">
        <v>0</v>
      </c>
      <c r="EO1910">
        <v>0</v>
      </c>
      <c r="EP1910">
        <v>0</v>
      </c>
      <c r="EQ1910">
        <v>0</v>
      </c>
      <c r="ER1910">
        <v>0</v>
      </c>
      <c r="ES1910">
        <v>0</v>
      </c>
      <c r="ET1910">
        <v>0</v>
      </c>
      <c r="EU1910">
        <v>0</v>
      </c>
      <c r="EV1910">
        <v>0</v>
      </c>
      <c r="EW1910">
        <v>0</v>
      </c>
      <c r="EX1910">
        <v>0</v>
      </c>
      <c r="EY1910">
        <v>0</v>
      </c>
      <c r="EZ1910">
        <v>0</v>
      </c>
      <c r="FA1910">
        <v>0</v>
      </c>
      <c r="FB1910">
        <v>0</v>
      </c>
      <c r="FC1910">
        <v>0</v>
      </c>
      <c r="FD1910">
        <v>0</v>
      </c>
      <c r="FE1910">
        <v>0</v>
      </c>
      <c r="FF1910">
        <v>0</v>
      </c>
    </row>
    <row r="1911" spans="2:162">
      <c r="B1911" t="s">
        <v>566</v>
      </c>
      <c r="C1911">
        <v>36.750003270000001</v>
      </c>
      <c r="D1911">
        <v>-93.45256474999999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  <c r="EL1911">
        <v>14</v>
      </c>
      <c r="EM1911">
        <v>14</v>
      </c>
      <c r="EN1911">
        <v>14</v>
      </c>
      <c r="EO1911">
        <v>14</v>
      </c>
      <c r="EP1911">
        <v>14</v>
      </c>
      <c r="EQ1911">
        <v>14</v>
      </c>
      <c r="ER1911">
        <v>15</v>
      </c>
      <c r="ES1911">
        <v>17</v>
      </c>
      <c r="ET1911">
        <v>18</v>
      </c>
      <c r="EU1911">
        <v>18</v>
      </c>
      <c r="EV1911">
        <v>17</v>
      </c>
      <c r="EW1911">
        <v>17</v>
      </c>
      <c r="EX1911">
        <v>17</v>
      </c>
      <c r="EY1911">
        <v>18</v>
      </c>
      <c r="EZ1911">
        <v>17</v>
      </c>
      <c r="FA1911">
        <v>17</v>
      </c>
      <c r="FB1911">
        <v>17</v>
      </c>
      <c r="FC1911">
        <v>17</v>
      </c>
      <c r="FD1911">
        <v>18</v>
      </c>
      <c r="FE1911">
        <v>22</v>
      </c>
      <c r="FF1911">
        <v>22</v>
      </c>
    </row>
    <row r="1912" spans="2:162">
      <c r="B1912" t="s">
        <v>566</v>
      </c>
      <c r="C1912">
        <v>40.209910499999999</v>
      </c>
      <c r="D1912">
        <v>-93.111501059999995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  <c r="EL1912">
        <v>3</v>
      </c>
      <c r="EM1912">
        <v>3</v>
      </c>
      <c r="EN1912">
        <v>3</v>
      </c>
      <c r="EO1912">
        <v>3</v>
      </c>
      <c r="EP1912">
        <v>3</v>
      </c>
      <c r="EQ1912">
        <v>3</v>
      </c>
      <c r="ER1912">
        <v>3</v>
      </c>
      <c r="ES1912">
        <v>3</v>
      </c>
      <c r="ET1912">
        <v>3</v>
      </c>
      <c r="EU1912">
        <v>3</v>
      </c>
      <c r="EV1912">
        <v>3</v>
      </c>
      <c r="EW1912">
        <v>5</v>
      </c>
      <c r="EX1912">
        <v>5</v>
      </c>
      <c r="EY1912">
        <v>6</v>
      </c>
      <c r="EZ1912">
        <v>8</v>
      </c>
      <c r="FA1912">
        <v>8</v>
      </c>
      <c r="FB1912">
        <v>8</v>
      </c>
      <c r="FC1912">
        <v>9</v>
      </c>
      <c r="FD1912">
        <v>9</v>
      </c>
      <c r="FE1912">
        <v>10</v>
      </c>
      <c r="FF1912">
        <v>10</v>
      </c>
    </row>
    <row r="1913" spans="2:162">
      <c r="B1913" t="s">
        <v>566</v>
      </c>
      <c r="C1913">
        <v>36.654653449999998</v>
      </c>
      <c r="D1913">
        <v>-93.040751529999994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  <c r="EL1913">
        <v>7</v>
      </c>
      <c r="EM1913">
        <v>7</v>
      </c>
      <c r="EN1913">
        <v>7</v>
      </c>
      <c r="EO1913">
        <v>7</v>
      </c>
      <c r="EP1913">
        <v>7</v>
      </c>
      <c r="EQ1913">
        <v>7</v>
      </c>
      <c r="ER1913">
        <v>7</v>
      </c>
      <c r="ES1913">
        <v>7</v>
      </c>
      <c r="ET1913">
        <v>7</v>
      </c>
      <c r="EU1913">
        <v>7</v>
      </c>
      <c r="EV1913">
        <v>7</v>
      </c>
      <c r="EW1913">
        <v>7</v>
      </c>
      <c r="EX1913">
        <v>7</v>
      </c>
      <c r="EY1913">
        <v>7</v>
      </c>
      <c r="EZ1913">
        <v>7</v>
      </c>
      <c r="FA1913">
        <v>7</v>
      </c>
      <c r="FB1913">
        <v>7</v>
      </c>
      <c r="FC1913">
        <v>7</v>
      </c>
      <c r="FD1913">
        <v>7</v>
      </c>
      <c r="FE1913">
        <v>8</v>
      </c>
      <c r="FF1913">
        <v>8</v>
      </c>
    </row>
    <row r="1914" spans="2:162">
      <c r="B1914" t="s">
        <v>566</v>
      </c>
      <c r="C1914">
        <v>37.317288589999997</v>
      </c>
      <c r="D1914">
        <v>-91.965647270000005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3</v>
      </c>
      <c r="EY1914">
        <v>7</v>
      </c>
      <c r="EZ1914">
        <v>7</v>
      </c>
      <c r="FA1914">
        <v>7</v>
      </c>
      <c r="FB1914">
        <v>7</v>
      </c>
      <c r="FC1914">
        <v>10</v>
      </c>
      <c r="FD1914">
        <v>10</v>
      </c>
      <c r="FE1914">
        <v>9</v>
      </c>
      <c r="FF1914">
        <v>9</v>
      </c>
    </row>
    <row r="1915" spans="2:162">
      <c r="B1915" t="s">
        <v>566</v>
      </c>
      <c r="C1915">
        <v>37.845779899999997</v>
      </c>
      <c r="D1915">
        <v>-94.341273049999998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0</v>
      </c>
      <c r="ER1915">
        <v>0</v>
      </c>
      <c r="ES1915">
        <v>0</v>
      </c>
      <c r="ET1915">
        <v>0</v>
      </c>
      <c r="EU1915">
        <v>0</v>
      </c>
      <c r="EV1915">
        <v>0</v>
      </c>
      <c r="EW1915">
        <v>0</v>
      </c>
      <c r="EX1915">
        <v>0</v>
      </c>
      <c r="EY1915">
        <v>0</v>
      </c>
      <c r="EZ1915">
        <v>0</v>
      </c>
      <c r="FA1915">
        <v>0</v>
      </c>
      <c r="FB1915">
        <v>0</v>
      </c>
      <c r="FC1915">
        <v>0</v>
      </c>
      <c r="FD1915">
        <v>0</v>
      </c>
      <c r="FE1915">
        <v>0</v>
      </c>
      <c r="FF1915">
        <v>0</v>
      </c>
    </row>
    <row r="1916" spans="2:162">
      <c r="B1916" t="s">
        <v>566</v>
      </c>
      <c r="C1916">
        <v>38.765294789999999</v>
      </c>
      <c r="D1916">
        <v>-91.1612466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</row>
    <row r="1917" spans="2:162">
      <c r="B1917" t="s">
        <v>566</v>
      </c>
      <c r="C1917">
        <v>37.961300780000002</v>
      </c>
      <c r="D1917">
        <v>-90.879481580000004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  <c r="EL1917">
        <v>11</v>
      </c>
      <c r="EM1917">
        <v>11</v>
      </c>
      <c r="EN1917">
        <v>11</v>
      </c>
      <c r="EO1917">
        <v>11</v>
      </c>
      <c r="EP1917">
        <v>11</v>
      </c>
      <c r="EQ1917">
        <v>11</v>
      </c>
      <c r="ER1917">
        <v>11</v>
      </c>
      <c r="ES1917">
        <v>11</v>
      </c>
      <c r="ET1917">
        <v>11</v>
      </c>
      <c r="EU1917">
        <v>11</v>
      </c>
      <c r="EV1917">
        <v>11</v>
      </c>
      <c r="EW1917">
        <v>11</v>
      </c>
      <c r="EX1917">
        <v>11</v>
      </c>
      <c r="EY1917">
        <v>11</v>
      </c>
      <c r="EZ1917">
        <v>11</v>
      </c>
      <c r="FA1917">
        <v>11</v>
      </c>
      <c r="FB1917">
        <v>11</v>
      </c>
      <c r="FC1917">
        <v>11</v>
      </c>
      <c r="FD1917">
        <v>13</v>
      </c>
      <c r="FE1917">
        <v>13</v>
      </c>
      <c r="FF1917">
        <v>13</v>
      </c>
    </row>
    <row r="1918" spans="2:162">
      <c r="B1918" t="s">
        <v>566</v>
      </c>
      <c r="C1918">
        <v>37.113038690000003</v>
      </c>
      <c r="D1918">
        <v>-90.46001416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  <c r="EL1918">
        <v>1</v>
      </c>
      <c r="EM1918">
        <v>2</v>
      </c>
      <c r="EN1918">
        <v>2</v>
      </c>
      <c r="EO1918">
        <v>2</v>
      </c>
      <c r="EP1918">
        <v>2</v>
      </c>
      <c r="EQ1918">
        <v>2</v>
      </c>
      <c r="ER1918">
        <v>2</v>
      </c>
      <c r="ES1918">
        <v>2</v>
      </c>
      <c r="ET1918">
        <v>3</v>
      </c>
      <c r="EU1918">
        <v>3</v>
      </c>
      <c r="EV1918">
        <v>3</v>
      </c>
      <c r="EW1918">
        <v>3</v>
      </c>
      <c r="EX1918">
        <v>3</v>
      </c>
      <c r="EY1918">
        <v>3</v>
      </c>
      <c r="EZ1918">
        <v>3</v>
      </c>
      <c r="FA1918">
        <v>4</v>
      </c>
      <c r="FB1918">
        <v>4</v>
      </c>
      <c r="FC1918">
        <v>4</v>
      </c>
      <c r="FD1918">
        <v>4</v>
      </c>
      <c r="FE1918">
        <v>4</v>
      </c>
      <c r="FF1918">
        <v>4</v>
      </c>
    </row>
    <row r="1919" spans="2:162">
      <c r="B1919" t="s">
        <v>566</v>
      </c>
      <c r="C1919">
        <v>37.2813734</v>
      </c>
      <c r="D1919">
        <v>-92.876328999999998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</row>
    <row r="1920" spans="2:162">
      <c r="B1920" t="s">
        <v>566</v>
      </c>
      <c r="C1920">
        <v>40.479455880000003</v>
      </c>
      <c r="D1920">
        <v>-94.42328750999999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</row>
    <row r="1921" spans="2:162">
      <c r="B1921" t="s">
        <v>566</v>
      </c>
      <c r="C1921">
        <v>37.270292210000001</v>
      </c>
      <c r="D1921">
        <v>-92.469144880000002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  <c r="EL1921">
        <v>29</v>
      </c>
      <c r="EM1921">
        <v>29</v>
      </c>
      <c r="EN1921">
        <v>29</v>
      </c>
      <c r="EO1921">
        <v>29</v>
      </c>
      <c r="EP1921">
        <v>29</v>
      </c>
      <c r="EQ1921">
        <v>29</v>
      </c>
      <c r="ER1921">
        <v>29</v>
      </c>
      <c r="ES1921">
        <v>29</v>
      </c>
      <c r="ET1921">
        <v>29</v>
      </c>
      <c r="EU1921">
        <v>29</v>
      </c>
      <c r="EV1921">
        <v>29</v>
      </c>
      <c r="EW1921">
        <v>29</v>
      </c>
      <c r="EX1921">
        <v>29</v>
      </c>
      <c r="EY1921">
        <v>31</v>
      </c>
      <c r="EZ1921">
        <v>31</v>
      </c>
      <c r="FA1921">
        <v>31</v>
      </c>
      <c r="FB1921">
        <v>31</v>
      </c>
      <c r="FC1921">
        <v>31</v>
      </c>
      <c r="FD1921">
        <v>31</v>
      </c>
      <c r="FE1921">
        <v>31</v>
      </c>
      <c r="FF1921">
        <v>31</v>
      </c>
    </row>
    <row r="1922" spans="2:162">
      <c r="B1922" t="s">
        <v>566</v>
      </c>
      <c r="C1922">
        <v>38.63555736</v>
      </c>
      <c r="D1922">
        <v>-90.24349225000000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2</v>
      </c>
      <c r="FE1922">
        <v>2</v>
      </c>
      <c r="FF1922">
        <v>2</v>
      </c>
    </row>
    <row r="1923" spans="2:162">
      <c r="B1923" t="s">
        <v>566</v>
      </c>
      <c r="C1923">
        <v>0</v>
      </c>
      <c r="D1923">
        <v>0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1</v>
      </c>
      <c r="EX1923">
        <v>1</v>
      </c>
      <c r="EY1923">
        <v>1</v>
      </c>
      <c r="EZ1923">
        <v>1</v>
      </c>
      <c r="FA1923">
        <v>1</v>
      </c>
      <c r="FB1923">
        <v>1</v>
      </c>
      <c r="FC1923">
        <v>1</v>
      </c>
      <c r="FD1923">
        <v>1</v>
      </c>
      <c r="FE1923">
        <v>1</v>
      </c>
      <c r="FF1923">
        <v>1</v>
      </c>
    </row>
    <row r="1924" spans="2:162">
      <c r="B1924" t="s">
        <v>566</v>
      </c>
      <c r="C1924">
        <v>0</v>
      </c>
      <c r="D1924">
        <v>0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  <c r="EL1924">
        <v>1</v>
      </c>
      <c r="EM1924">
        <v>1</v>
      </c>
      <c r="EN1924">
        <v>1</v>
      </c>
      <c r="EO1924">
        <v>1</v>
      </c>
      <c r="EP1924">
        <v>1</v>
      </c>
      <c r="EQ1924">
        <v>1</v>
      </c>
      <c r="ER1924">
        <v>1</v>
      </c>
      <c r="ES1924">
        <v>1</v>
      </c>
      <c r="ET1924">
        <v>1</v>
      </c>
      <c r="EU1924">
        <v>1</v>
      </c>
      <c r="EV1924">
        <v>1</v>
      </c>
      <c r="EW1924">
        <v>1</v>
      </c>
      <c r="EX1924">
        <v>1</v>
      </c>
      <c r="EY1924">
        <v>1</v>
      </c>
      <c r="EZ1924">
        <v>1</v>
      </c>
      <c r="FA1924">
        <v>1</v>
      </c>
      <c r="FB1924">
        <v>1</v>
      </c>
      <c r="FC1924">
        <v>1</v>
      </c>
      <c r="FD1924">
        <v>1</v>
      </c>
      <c r="FE1924">
        <v>1</v>
      </c>
      <c r="FF1924">
        <v>1</v>
      </c>
    </row>
    <row r="1925" spans="2:162">
      <c r="B1925" t="s">
        <v>566</v>
      </c>
      <c r="C1925">
        <v>39.099699999999999</v>
      </c>
      <c r="D1925">
        <v>-94.578599999999994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</row>
    <row r="1926" spans="2:162">
      <c r="B1926" t="s">
        <v>566</v>
      </c>
      <c r="C1926">
        <v>45.134343540000003</v>
      </c>
      <c r="D1926">
        <v>-112.8984694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  <c r="EL1926">
        <v>105</v>
      </c>
      <c r="EM1926">
        <v>105</v>
      </c>
      <c r="EN1926">
        <v>105</v>
      </c>
      <c r="EO1926">
        <v>105</v>
      </c>
      <c r="EP1926">
        <v>106</v>
      </c>
      <c r="EQ1926">
        <v>106</v>
      </c>
      <c r="ER1926">
        <v>108</v>
      </c>
      <c r="ES1926">
        <v>108</v>
      </c>
      <c r="ET1926">
        <v>108</v>
      </c>
      <c r="EU1926">
        <v>109</v>
      </c>
      <c r="EV1926">
        <v>109</v>
      </c>
      <c r="EW1926">
        <v>112</v>
      </c>
      <c r="EX1926">
        <v>115</v>
      </c>
      <c r="EY1926">
        <v>120</v>
      </c>
      <c r="EZ1926">
        <v>123</v>
      </c>
      <c r="FA1926">
        <v>125</v>
      </c>
      <c r="FB1926">
        <v>126</v>
      </c>
      <c r="FC1926">
        <v>129</v>
      </c>
      <c r="FD1926">
        <v>139</v>
      </c>
      <c r="FE1926">
        <v>144</v>
      </c>
      <c r="FF1926">
        <v>149</v>
      </c>
    </row>
    <row r="1927" spans="2:162">
      <c r="B1927" t="s">
        <v>567</v>
      </c>
      <c r="C1927">
        <v>45.423359050000002</v>
      </c>
      <c r="D1927">
        <v>-107.492347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  <c r="EL1927">
        <v>275</v>
      </c>
      <c r="EM1927">
        <v>276</v>
      </c>
      <c r="EN1927">
        <v>277</v>
      </c>
      <c r="EO1927">
        <v>277</v>
      </c>
      <c r="EP1927">
        <v>277</v>
      </c>
      <c r="EQ1927">
        <v>278</v>
      </c>
      <c r="ER1927">
        <v>278</v>
      </c>
      <c r="ES1927">
        <v>278</v>
      </c>
      <c r="ET1927">
        <v>278</v>
      </c>
      <c r="EU1927">
        <v>278</v>
      </c>
      <c r="EV1927">
        <v>278</v>
      </c>
      <c r="EW1927">
        <v>278</v>
      </c>
      <c r="EX1927">
        <v>280</v>
      </c>
      <c r="EY1927">
        <v>281</v>
      </c>
      <c r="EZ1927">
        <v>282</v>
      </c>
      <c r="FA1927">
        <v>282</v>
      </c>
      <c r="FB1927">
        <v>282</v>
      </c>
      <c r="FC1927">
        <v>283</v>
      </c>
      <c r="FD1927">
        <v>285</v>
      </c>
      <c r="FE1927">
        <v>287</v>
      </c>
      <c r="FF1927">
        <v>287</v>
      </c>
    </row>
    <row r="1928" spans="2:162">
      <c r="B1928" t="s">
        <v>567</v>
      </c>
      <c r="C1928">
        <v>48.43175214</v>
      </c>
      <c r="D1928">
        <v>-108.958272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  <c r="EL1928">
        <v>8</v>
      </c>
      <c r="EM1928">
        <v>8</v>
      </c>
      <c r="EN1928">
        <v>8</v>
      </c>
      <c r="EO1928">
        <v>8</v>
      </c>
      <c r="EP1928">
        <v>8</v>
      </c>
      <c r="EQ1928">
        <v>8</v>
      </c>
      <c r="ER1928">
        <v>8</v>
      </c>
      <c r="ES1928">
        <v>8</v>
      </c>
      <c r="ET1928">
        <v>8</v>
      </c>
      <c r="EU1928">
        <v>8</v>
      </c>
      <c r="EV1928">
        <v>8</v>
      </c>
      <c r="EW1928">
        <v>8</v>
      </c>
      <c r="EX1928">
        <v>8</v>
      </c>
      <c r="EY1928">
        <v>8</v>
      </c>
      <c r="EZ1928">
        <v>8</v>
      </c>
      <c r="FA1928">
        <v>8</v>
      </c>
      <c r="FB1928">
        <v>8</v>
      </c>
      <c r="FC1928">
        <v>9</v>
      </c>
      <c r="FD1928">
        <v>9</v>
      </c>
      <c r="FE1928">
        <v>9</v>
      </c>
      <c r="FF1928">
        <v>9</v>
      </c>
    </row>
    <row r="1929" spans="2:162">
      <c r="B1929" t="s">
        <v>567</v>
      </c>
      <c r="C1929">
        <v>46.332775650000002</v>
      </c>
      <c r="D1929">
        <v>-111.495581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  <c r="EL1929">
        <v>0</v>
      </c>
      <c r="EM1929">
        <v>0</v>
      </c>
      <c r="EN1929">
        <v>0</v>
      </c>
      <c r="EO1929">
        <v>0</v>
      </c>
      <c r="EP1929">
        <v>0</v>
      </c>
      <c r="EQ1929">
        <v>0</v>
      </c>
      <c r="ER1929">
        <v>0</v>
      </c>
      <c r="ES1929">
        <v>0</v>
      </c>
      <c r="ET1929">
        <v>0</v>
      </c>
      <c r="EU1929">
        <v>0</v>
      </c>
      <c r="EV1929">
        <v>0</v>
      </c>
      <c r="EW1929">
        <v>0</v>
      </c>
      <c r="EX1929">
        <v>0</v>
      </c>
      <c r="EY1929">
        <v>0</v>
      </c>
      <c r="EZ1929">
        <v>0</v>
      </c>
      <c r="FA1929">
        <v>0</v>
      </c>
      <c r="FB1929">
        <v>0</v>
      </c>
      <c r="FC1929">
        <v>0</v>
      </c>
      <c r="FD1929">
        <v>0</v>
      </c>
      <c r="FE1929">
        <v>0</v>
      </c>
      <c r="FF1929">
        <v>0</v>
      </c>
    </row>
    <row r="1930" spans="2:162">
      <c r="B1930" t="s">
        <v>567</v>
      </c>
      <c r="C1930">
        <v>45.22850116</v>
      </c>
      <c r="D1930">
        <v>-109.02740470000001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1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1</v>
      </c>
      <c r="EY1930">
        <v>1</v>
      </c>
      <c r="EZ1930">
        <v>1</v>
      </c>
      <c r="FA1930">
        <v>1</v>
      </c>
      <c r="FB1930">
        <v>1</v>
      </c>
      <c r="FC1930">
        <v>1</v>
      </c>
      <c r="FD1930">
        <v>1</v>
      </c>
      <c r="FE1930">
        <v>1</v>
      </c>
      <c r="FF1930">
        <v>1</v>
      </c>
    </row>
    <row r="1931" spans="2:162">
      <c r="B1931" t="s">
        <v>567</v>
      </c>
      <c r="C1931">
        <v>45.519796599999999</v>
      </c>
      <c r="D1931">
        <v>-104.539553599999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0</v>
      </c>
      <c r="ER1931">
        <v>0</v>
      </c>
      <c r="ES1931">
        <v>0</v>
      </c>
      <c r="ET1931">
        <v>0</v>
      </c>
      <c r="EU1931">
        <v>0</v>
      </c>
      <c r="EV1931">
        <v>0</v>
      </c>
      <c r="EW1931">
        <v>0</v>
      </c>
      <c r="EX1931">
        <v>0</v>
      </c>
      <c r="EY1931">
        <v>0</v>
      </c>
      <c r="EZ1931">
        <v>0</v>
      </c>
      <c r="FA1931">
        <v>0</v>
      </c>
      <c r="FB1931">
        <v>0</v>
      </c>
      <c r="FC1931">
        <v>0</v>
      </c>
      <c r="FD1931">
        <v>0</v>
      </c>
      <c r="FE1931">
        <v>0</v>
      </c>
      <c r="FF1931">
        <v>0</v>
      </c>
    </row>
    <row r="1932" spans="2:162">
      <c r="B1932" t="s">
        <v>567</v>
      </c>
      <c r="C1932">
        <v>47.307970240000003</v>
      </c>
      <c r="D1932">
        <v>-111.346792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  <c r="EL1932">
        <v>7</v>
      </c>
      <c r="EM1932">
        <v>7</v>
      </c>
      <c r="EN1932">
        <v>7</v>
      </c>
      <c r="EO1932">
        <v>7</v>
      </c>
      <c r="EP1932">
        <v>7</v>
      </c>
      <c r="EQ1932">
        <v>7</v>
      </c>
      <c r="ER1932">
        <v>7</v>
      </c>
      <c r="ES1932">
        <v>7</v>
      </c>
      <c r="ET1932">
        <v>7</v>
      </c>
      <c r="EU1932">
        <v>7</v>
      </c>
      <c r="EV1932">
        <v>7</v>
      </c>
      <c r="EW1932">
        <v>7</v>
      </c>
      <c r="EX1932">
        <v>7</v>
      </c>
      <c r="EY1932">
        <v>7</v>
      </c>
      <c r="EZ1932">
        <v>7</v>
      </c>
      <c r="FA1932">
        <v>7</v>
      </c>
      <c r="FB1932">
        <v>7</v>
      </c>
      <c r="FC1932">
        <v>7</v>
      </c>
      <c r="FD1932">
        <v>7</v>
      </c>
      <c r="FE1932">
        <v>7</v>
      </c>
      <c r="FF1932">
        <v>7</v>
      </c>
    </row>
    <row r="1933" spans="2:162">
      <c r="B1933" t="s">
        <v>567</v>
      </c>
      <c r="C1933">
        <v>47.880841259999997</v>
      </c>
      <c r="D1933">
        <v>-110.43533619999999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  <c r="EL1933">
        <v>3</v>
      </c>
      <c r="EM1933">
        <v>3</v>
      </c>
      <c r="EN1933">
        <v>3</v>
      </c>
      <c r="EO1933">
        <v>3</v>
      </c>
      <c r="EP1933">
        <v>3</v>
      </c>
      <c r="EQ1933">
        <v>3</v>
      </c>
      <c r="ER1933">
        <v>3</v>
      </c>
      <c r="ES1933">
        <v>3</v>
      </c>
      <c r="ET1933">
        <v>3</v>
      </c>
      <c r="EU1933">
        <v>3</v>
      </c>
      <c r="EV1933">
        <v>3</v>
      </c>
      <c r="EW1933">
        <v>3</v>
      </c>
      <c r="EX1933">
        <v>3</v>
      </c>
      <c r="EY1933">
        <v>3</v>
      </c>
      <c r="EZ1933">
        <v>3</v>
      </c>
      <c r="FA1933">
        <v>3</v>
      </c>
      <c r="FB1933">
        <v>3</v>
      </c>
      <c r="FC1933">
        <v>3</v>
      </c>
      <c r="FD1933">
        <v>3</v>
      </c>
      <c r="FE1933">
        <v>3</v>
      </c>
      <c r="FF1933">
        <v>3</v>
      </c>
    </row>
    <row r="1934" spans="2:162">
      <c r="B1934" t="s">
        <v>567</v>
      </c>
      <c r="C1934">
        <v>46.25319932</v>
      </c>
      <c r="D1934">
        <v>-105.573752599999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1</v>
      </c>
      <c r="EY1934">
        <v>1</v>
      </c>
      <c r="EZ1934">
        <v>1</v>
      </c>
      <c r="FA1934">
        <v>1</v>
      </c>
      <c r="FB1934">
        <v>1</v>
      </c>
      <c r="FC1934">
        <v>1</v>
      </c>
      <c r="FD1934">
        <v>1</v>
      </c>
      <c r="FE1934">
        <v>1</v>
      </c>
      <c r="FF1934">
        <v>1</v>
      </c>
    </row>
    <row r="1935" spans="2:162">
      <c r="B1935" t="s">
        <v>567</v>
      </c>
      <c r="C1935">
        <v>48.784200290000001</v>
      </c>
      <c r="D1935">
        <v>-105.547634299999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0</v>
      </c>
      <c r="ER1935">
        <v>0</v>
      </c>
      <c r="ES1935">
        <v>0</v>
      </c>
      <c r="ET1935">
        <v>0</v>
      </c>
      <c r="EU1935">
        <v>0</v>
      </c>
      <c r="EV1935">
        <v>0</v>
      </c>
      <c r="EW1935">
        <v>0</v>
      </c>
      <c r="EX1935">
        <v>0</v>
      </c>
      <c r="EY1935">
        <v>0</v>
      </c>
      <c r="EZ1935">
        <v>0</v>
      </c>
      <c r="FA1935">
        <v>0</v>
      </c>
      <c r="FB1935">
        <v>0</v>
      </c>
      <c r="FC1935">
        <v>0</v>
      </c>
      <c r="FD1935">
        <v>0</v>
      </c>
      <c r="FE1935">
        <v>0</v>
      </c>
      <c r="FF1935">
        <v>0</v>
      </c>
    </row>
    <row r="1936" spans="2:162">
      <c r="B1936" t="s">
        <v>567</v>
      </c>
      <c r="C1936">
        <v>47.265848550000001</v>
      </c>
      <c r="D1936">
        <v>-104.8944417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  <c r="EL1936">
        <v>174</v>
      </c>
      <c r="EM1936">
        <v>174</v>
      </c>
      <c r="EN1936">
        <v>175</v>
      </c>
      <c r="EO1936">
        <v>175</v>
      </c>
      <c r="EP1936">
        <v>177</v>
      </c>
      <c r="EQ1936">
        <v>177</v>
      </c>
      <c r="ER1936">
        <v>177</v>
      </c>
      <c r="ES1936">
        <v>177</v>
      </c>
      <c r="ET1936">
        <v>176</v>
      </c>
      <c r="EU1936">
        <v>176</v>
      </c>
      <c r="EV1936">
        <v>176</v>
      </c>
      <c r="EW1936">
        <v>177</v>
      </c>
      <c r="EX1936">
        <v>178</v>
      </c>
      <c r="EY1936">
        <v>179</v>
      </c>
      <c r="EZ1936">
        <v>179</v>
      </c>
      <c r="FA1936">
        <v>180</v>
      </c>
      <c r="FB1936">
        <v>181</v>
      </c>
      <c r="FC1936">
        <v>181</v>
      </c>
      <c r="FD1936">
        <v>181</v>
      </c>
      <c r="FE1936">
        <v>182</v>
      </c>
      <c r="FF1936">
        <v>183</v>
      </c>
    </row>
    <row r="1937" spans="2:162">
      <c r="B1937" t="s">
        <v>567</v>
      </c>
      <c r="C1937">
        <v>46.059533250000001</v>
      </c>
      <c r="D1937">
        <v>-113.07335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  <c r="EL1937">
        <v>10</v>
      </c>
      <c r="EM1937">
        <v>10</v>
      </c>
      <c r="EN1937">
        <v>10</v>
      </c>
      <c r="EO1937">
        <v>10</v>
      </c>
      <c r="EP1937">
        <v>9</v>
      </c>
      <c r="EQ1937">
        <v>9</v>
      </c>
      <c r="ER1937">
        <v>9</v>
      </c>
      <c r="ES1937">
        <v>10</v>
      </c>
      <c r="ET1937">
        <v>11</v>
      </c>
      <c r="EU1937">
        <v>11</v>
      </c>
      <c r="EV1937">
        <v>11</v>
      </c>
      <c r="EW1937">
        <v>11</v>
      </c>
      <c r="EX1937">
        <v>11</v>
      </c>
      <c r="EY1937">
        <v>11</v>
      </c>
      <c r="EZ1937">
        <v>11</v>
      </c>
      <c r="FA1937">
        <v>11</v>
      </c>
      <c r="FB1937">
        <v>11</v>
      </c>
      <c r="FC1937">
        <v>11</v>
      </c>
      <c r="FD1937">
        <v>11</v>
      </c>
      <c r="FE1937">
        <v>11</v>
      </c>
      <c r="FF1937">
        <v>12</v>
      </c>
    </row>
    <row r="1938" spans="2:162">
      <c r="B1938" t="s">
        <v>567</v>
      </c>
      <c r="C1938">
        <v>46.334783379999998</v>
      </c>
      <c r="D1938">
        <v>-104.41835649999901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  <c r="EL1938">
        <v>51</v>
      </c>
      <c r="EM1938">
        <v>51</v>
      </c>
      <c r="EN1938">
        <v>51</v>
      </c>
      <c r="EO1938">
        <v>51</v>
      </c>
      <c r="EP1938">
        <v>50</v>
      </c>
      <c r="EQ1938">
        <v>51</v>
      </c>
      <c r="ER1938">
        <v>51</v>
      </c>
      <c r="ES1938">
        <v>51</v>
      </c>
      <c r="ET1938">
        <v>51</v>
      </c>
      <c r="EU1938">
        <v>51</v>
      </c>
      <c r="EV1938">
        <v>51</v>
      </c>
      <c r="EW1938">
        <v>51</v>
      </c>
      <c r="EX1938">
        <v>51</v>
      </c>
      <c r="EY1938">
        <v>51</v>
      </c>
      <c r="EZ1938">
        <v>51</v>
      </c>
      <c r="FA1938">
        <v>51</v>
      </c>
      <c r="FB1938">
        <v>51</v>
      </c>
      <c r="FC1938">
        <v>51</v>
      </c>
      <c r="FD1938">
        <v>51</v>
      </c>
      <c r="FE1938">
        <v>51</v>
      </c>
      <c r="FF1938">
        <v>51</v>
      </c>
    </row>
    <row r="1939" spans="2:162">
      <c r="B1939" t="s">
        <v>567</v>
      </c>
      <c r="C1939">
        <v>47.263315839999997</v>
      </c>
      <c r="D1939">
        <v>-109.22452060000001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  <c r="EL1939">
        <v>55</v>
      </c>
      <c r="EM1939">
        <v>55</v>
      </c>
      <c r="EN1939">
        <v>57</v>
      </c>
      <c r="EO1939">
        <v>58</v>
      </c>
      <c r="EP1939">
        <v>59</v>
      </c>
      <c r="EQ1939">
        <v>59</v>
      </c>
      <c r="ER1939">
        <v>60</v>
      </c>
      <c r="ES1939">
        <v>60</v>
      </c>
      <c r="ET1939">
        <v>60</v>
      </c>
      <c r="EU1939">
        <v>60</v>
      </c>
      <c r="EV1939">
        <v>60</v>
      </c>
      <c r="EW1939">
        <v>60</v>
      </c>
      <c r="EX1939">
        <v>60</v>
      </c>
      <c r="EY1939">
        <v>61</v>
      </c>
      <c r="EZ1939">
        <v>61</v>
      </c>
      <c r="FA1939">
        <v>61</v>
      </c>
      <c r="FB1939">
        <v>61</v>
      </c>
      <c r="FC1939">
        <v>62</v>
      </c>
      <c r="FD1939">
        <v>63</v>
      </c>
      <c r="FE1939">
        <v>64</v>
      </c>
      <c r="FF1939">
        <v>65</v>
      </c>
    </row>
    <row r="1940" spans="2:162">
      <c r="B1940" t="s">
        <v>567</v>
      </c>
      <c r="C1940">
        <v>48.295758659999997</v>
      </c>
      <c r="D1940">
        <v>-114.0520569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  <c r="EL1940">
        <v>8</v>
      </c>
      <c r="EM1940">
        <v>8</v>
      </c>
      <c r="EN1940">
        <v>8</v>
      </c>
      <c r="EO1940">
        <v>8</v>
      </c>
      <c r="EP1940">
        <v>8</v>
      </c>
      <c r="EQ1940">
        <v>8</v>
      </c>
      <c r="ER1940">
        <v>8</v>
      </c>
      <c r="ES1940">
        <v>8</v>
      </c>
      <c r="ET1940">
        <v>8</v>
      </c>
      <c r="EU1940">
        <v>8</v>
      </c>
      <c r="EV1940">
        <v>8</v>
      </c>
      <c r="EW1940">
        <v>8</v>
      </c>
      <c r="EX1940">
        <v>9</v>
      </c>
      <c r="EY1940">
        <v>9</v>
      </c>
      <c r="EZ1940">
        <v>9</v>
      </c>
      <c r="FA1940">
        <v>10</v>
      </c>
      <c r="FB1940">
        <v>11</v>
      </c>
      <c r="FC1940">
        <v>11</v>
      </c>
      <c r="FD1940">
        <v>11</v>
      </c>
      <c r="FE1940">
        <v>13</v>
      </c>
      <c r="FF1940">
        <v>13</v>
      </c>
    </row>
    <row r="1941" spans="2:162">
      <c r="B1941" t="s">
        <v>567</v>
      </c>
      <c r="C1941">
        <v>45.544861060000002</v>
      </c>
      <c r="D1941">
        <v>-111.1692571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  <c r="EL1941">
        <v>1</v>
      </c>
      <c r="EM1941">
        <v>1</v>
      </c>
      <c r="EN1941">
        <v>1</v>
      </c>
      <c r="EO1941">
        <v>1</v>
      </c>
      <c r="EP1941">
        <v>1</v>
      </c>
      <c r="EQ1941">
        <v>1</v>
      </c>
      <c r="ER1941">
        <v>1</v>
      </c>
      <c r="ES1941">
        <v>1</v>
      </c>
      <c r="ET1941">
        <v>1</v>
      </c>
      <c r="EU1941">
        <v>1</v>
      </c>
      <c r="EV1941">
        <v>1</v>
      </c>
      <c r="EW1941">
        <v>1</v>
      </c>
      <c r="EX1941">
        <v>1</v>
      </c>
      <c r="EY1941">
        <v>1</v>
      </c>
      <c r="EZ1941">
        <v>1</v>
      </c>
      <c r="FA1941">
        <v>1</v>
      </c>
      <c r="FB1941">
        <v>1</v>
      </c>
      <c r="FC1941">
        <v>1</v>
      </c>
      <c r="FD1941">
        <v>1</v>
      </c>
      <c r="FE1941">
        <v>1</v>
      </c>
      <c r="FF1941">
        <v>1</v>
      </c>
    </row>
    <row r="1942" spans="2:162">
      <c r="B1942" t="s">
        <v>567</v>
      </c>
      <c r="C1942">
        <v>47.275459480000002</v>
      </c>
      <c r="D1942">
        <v>-107.0002351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  <c r="FF1942">
        <v>1</v>
      </c>
    </row>
    <row r="1943" spans="2:162">
      <c r="B1943" t="s">
        <v>567</v>
      </c>
      <c r="C1943">
        <v>48.705135759999997</v>
      </c>
      <c r="D1943">
        <v>-112.99342350000001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  <c r="EL1943">
        <v>10</v>
      </c>
      <c r="EM1943">
        <v>10</v>
      </c>
      <c r="EN1943">
        <v>10</v>
      </c>
      <c r="EO1943">
        <v>10</v>
      </c>
      <c r="EP1943">
        <v>10</v>
      </c>
      <c r="EQ1943">
        <v>10</v>
      </c>
      <c r="ER1943">
        <v>10</v>
      </c>
      <c r="ES1943">
        <v>10</v>
      </c>
      <c r="ET1943">
        <v>10</v>
      </c>
      <c r="EU1943">
        <v>11</v>
      </c>
      <c r="EV1943">
        <v>11</v>
      </c>
      <c r="EW1943">
        <v>12</v>
      </c>
      <c r="EX1943">
        <v>13</v>
      </c>
      <c r="EY1943">
        <v>13</v>
      </c>
      <c r="EZ1943">
        <v>13</v>
      </c>
      <c r="FA1943">
        <v>14</v>
      </c>
      <c r="FB1943">
        <v>18</v>
      </c>
      <c r="FC1943">
        <v>18</v>
      </c>
      <c r="FD1943">
        <v>18</v>
      </c>
      <c r="FE1943">
        <v>18</v>
      </c>
      <c r="FF1943">
        <v>18</v>
      </c>
    </row>
    <row r="1944" spans="2:162">
      <c r="B1944" t="s">
        <v>567</v>
      </c>
      <c r="C1944">
        <v>46.381647399999999</v>
      </c>
      <c r="D1944">
        <v>-109.1768522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  <c r="EL1944">
        <v>24</v>
      </c>
      <c r="EM1944">
        <v>24</v>
      </c>
      <c r="EN1944">
        <v>24</v>
      </c>
      <c r="EO1944">
        <v>24</v>
      </c>
      <c r="EP1944">
        <v>24</v>
      </c>
      <c r="EQ1944">
        <v>24</v>
      </c>
      <c r="ER1944">
        <v>24</v>
      </c>
      <c r="ES1944">
        <v>24</v>
      </c>
      <c r="ET1944">
        <v>24</v>
      </c>
      <c r="EU1944">
        <v>24</v>
      </c>
      <c r="EV1944">
        <v>24</v>
      </c>
      <c r="EW1944">
        <v>24</v>
      </c>
      <c r="EX1944">
        <v>25</v>
      </c>
      <c r="EY1944">
        <v>27</v>
      </c>
      <c r="EZ1944">
        <v>27</v>
      </c>
      <c r="FA1944">
        <v>27</v>
      </c>
      <c r="FB1944">
        <v>27</v>
      </c>
      <c r="FC1944">
        <v>27</v>
      </c>
      <c r="FD1944">
        <v>27</v>
      </c>
      <c r="FE1944">
        <v>27</v>
      </c>
      <c r="FF1944">
        <v>27</v>
      </c>
    </row>
    <row r="1945" spans="2:162">
      <c r="B1945" t="s">
        <v>567</v>
      </c>
      <c r="C1945">
        <v>46.406052199999998</v>
      </c>
      <c r="D1945">
        <v>-113.44141860000001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  <c r="EL1945">
        <v>637</v>
      </c>
      <c r="EM1945">
        <v>637</v>
      </c>
      <c r="EN1945">
        <v>639</v>
      </c>
      <c r="EO1945">
        <v>639</v>
      </c>
      <c r="EP1945">
        <v>643</v>
      </c>
      <c r="EQ1945">
        <v>646</v>
      </c>
      <c r="ER1945">
        <v>646</v>
      </c>
      <c r="ES1945">
        <v>647</v>
      </c>
      <c r="ET1945">
        <v>647</v>
      </c>
      <c r="EU1945">
        <v>651</v>
      </c>
      <c r="EV1945">
        <v>653</v>
      </c>
      <c r="EW1945">
        <v>653</v>
      </c>
      <c r="EX1945">
        <v>655</v>
      </c>
      <c r="EY1945">
        <v>657</v>
      </c>
      <c r="EZ1945">
        <v>658</v>
      </c>
      <c r="FA1945">
        <v>661</v>
      </c>
      <c r="FB1945">
        <v>661</v>
      </c>
      <c r="FC1945">
        <v>663</v>
      </c>
      <c r="FD1945">
        <v>664</v>
      </c>
      <c r="FE1945">
        <v>665</v>
      </c>
      <c r="FF1945">
        <v>665</v>
      </c>
    </row>
    <row r="1946" spans="2:162">
      <c r="B1946" t="s">
        <v>567</v>
      </c>
      <c r="C1946">
        <v>48.628798269999997</v>
      </c>
      <c r="D1946">
        <v>-110.112925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  <c r="EL1946">
        <v>34</v>
      </c>
      <c r="EM1946">
        <v>34</v>
      </c>
      <c r="EN1946">
        <v>34</v>
      </c>
      <c r="EO1946">
        <v>34</v>
      </c>
      <c r="EP1946">
        <v>34</v>
      </c>
      <c r="EQ1946">
        <v>34</v>
      </c>
      <c r="ER1946">
        <v>34</v>
      </c>
      <c r="ES1946">
        <v>34</v>
      </c>
      <c r="ET1946">
        <v>34</v>
      </c>
      <c r="EU1946">
        <v>34</v>
      </c>
      <c r="EV1946">
        <v>34</v>
      </c>
      <c r="EW1946">
        <v>34</v>
      </c>
      <c r="EX1946">
        <v>34</v>
      </c>
      <c r="EY1946">
        <v>34</v>
      </c>
      <c r="EZ1946">
        <v>34</v>
      </c>
      <c r="FA1946">
        <v>34</v>
      </c>
      <c r="FB1946">
        <v>34</v>
      </c>
      <c r="FC1946">
        <v>34</v>
      </c>
      <c r="FD1946">
        <v>34</v>
      </c>
      <c r="FE1946">
        <v>34</v>
      </c>
      <c r="FF1946">
        <v>34</v>
      </c>
    </row>
    <row r="1947" spans="2:162">
      <c r="B1947" t="s">
        <v>567</v>
      </c>
      <c r="C1947">
        <v>46.149070809999998</v>
      </c>
      <c r="D1947">
        <v>-112.0943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  <c r="EL1947">
        <v>34</v>
      </c>
      <c r="EM1947">
        <v>34</v>
      </c>
      <c r="EN1947">
        <v>34</v>
      </c>
      <c r="EO1947">
        <v>34</v>
      </c>
      <c r="EP1947">
        <v>34</v>
      </c>
      <c r="EQ1947">
        <v>34</v>
      </c>
      <c r="ER1947">
        <v>34</v>
      </c>
      <c r="ES1947">
        <v>34</v>
      </c>
      <c r="ET1947">
        <v>34</v>
      </c>
      <c r="EU1947">
        <v>34</v>
      </c>
      <c r="EV1947">
        <v>34</v>
      </c>
      <c r="EW1947">
        <v>34</v>
      </c>
      <c r="EX1947">
        <v>34</v>
      </c>
      <c r="EY1947">
        <v>34</v>
      </c>
      <c r="EZ1947">
        <v>34</v>
      </c>
      <c r="FA1947">
        <v>34</v>
      </c>
      <c r="FB1947">
        <v>34</v>
      </c>
      <c r="FC1947">
        <v>41</v>
      </c>
      <c r="FD1947">
        <v>41</v>
      </c>
      <c r="FE1947">
        <v>40</v>
      </c>
      <c r="FF1947">
        <v>40</v>
      </c>
    </row>
    <row r="1948" spans="2:162">
      <c r="B1948" t="s">
        <v>567</v>
      </c>
      <c r="C1948">
        <v>47.045812759999997</v>
      </c>
      <c r="D1948">
        <v>-110.2660688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  <c r="EL1948">
        <v>1704</v>
      </c>
      <c r="EM1948">
        <v>1715</v>
      </c>
      <c r="EN1948">
        <v>1716</v>
      </c>
      <c r="EO1948">
        <v>1717</v>
      </c>
      <c r="EP1948">
        <v>1719</v>
      </c>
      <c r="EQ1948">
        <v>1719</v>
      </c>
      <c r="ER1948">
        <v>1719</v>
      </c>
      <c r="ES1948">
        <v>1722</v>
      </c>
      <c r="ET1948">
        <v>1724</v>
      </c>
      <c r="EU1948">
        <v>1725</v>
      </c>
      <c r="EV1948">
        <v>1729</v>
      </c>
      <c r="EW1948">
        <v>1735</v>
      </c>
      <c r="EX1948">
        <v>1737</v>
      </c>
      <c r="EY1948">
        <v>1738</v>
      </c>
      <c r="EZ1948">
        <v>1739</v>
      </c>
      <c r="FA1948">
        <v>1741</v>
      </c>
      <c r="FB1948">
        <v>1744</v>
      </c>
      <c r="FC1948">
        <v>1745</v>
      </c>
      <c r="FD1948">
        <v>1749</v>
      </c>
      <c r="FE1948">
        <v>1749</v>
      </c>
      <c r="FF1948">
        <v>1755</v>
      </c>
    </row>
    <row r="1949" spans="2:162">
      <c r="B1949" t="s">
        <v>567</v>
      </c>
      <c r="C1949">
        <v>47.64514965</v>
      </c>
      <c r="D1949">
        <v>-114.089801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1</v>
      </c>
      <c r="ET1949">
        <v>1</v>
      </c>
      <c r="EU1949">
        <v>1</v>
      </c>
      <c r="EV1949">
        <v>1</v>
      </c>
      <c r="EW1949">
        <v>1</v>
      </c>
      <c r="EX1949">
        <v>2</v>
      </c>
      <c r="EY1949">
        <v>2</v>
      </c>
      <c r="EZ1949">
        <v>2</v>
      </c>
      <c r="FA1949">
        <v>2</v>
      </c>
      <c r="FB1949">
        <v>2</v>
      </c>
      <c r="FC1949">
        <v>2</v>
      </c>
      <c r="FD1949">
        <v>2</v>
      </c>
      <c r="FE1949">
        <v>2</v>
      </c>
      <c r="FF1949">
        <v>2</v>
      </c>
    </row>
    <row r="1950" spans="2:162">
      <c r="B1950" t="s">
        <v>567</v>
      </c>
      <c r="C1950">
        <v>47.126100409999999</v>
      </c>
      <c r="D1950">
        <v>-112.394697999999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  <c r="EL1950">
        <v>843</v>
      </c>
      <c r="EM1950">
        <v>843</v>
      </c>
      <c r="EN1950">
        <v>843</v>
      </c>
      <c r="EO1950">
        <v>844</v>
      </c>
      <c r="EP1950">
        <v>844</v>
      </c>
      <c r="EQ1950">
        <v>844</v>
      </c>
      <c r="ER1950">
        <v>844</v>
      </c>
      <c r="ES1950">
        <v>844</v>
      </c>
      <c r="ET1950">
        <v>845</v>
      </c>
      <c r="EU1950">
        <v>846</v>
      </c>
      <c r="EV1950">
        <v>847</v>
      </c>
      <c r="EW1950">
        <v>847</v>
      </c>
      <c r="EX1950">
        <v>848</v>
      </c>
      <c r="EY1950">
        <v>849</v>
      </c>
      <c r="EZ1950">
        <v>850</v>
      </c>
      <c r="FA1950">
        <v>850</v>
      </c>
      <c r="FB1950">
        <v>851</v>
      </c>
      <c r="FC1950">
        <v>854</v>
      </c>
      <c r="FD1950">
        <v>854</v>
      </c>
      <c r="FE1950">
        <v>854</v>
      </c>
      <c r="FF1950">
        <v>857</v>
      </c>
    </row>
    <row r="1951" spans="2:162">
      <c r="B1951" t="s">
        <v>567</v>
      </c>
      <c r="C1951">
        <v>48.560843169999998</v>
      </c>
      <c r="D1951">
        <v>-111.024306999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</row>
    <row r="1952" spans="2:162">
      <c r="B1952" t="s">
        <v>567</v>
      </c>
      <c r="C1952">
        <v>48.542657769999998</v>
      </c>
      <c r="D1952">
        <v>-115.4046155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  <c r="EL1952">
        <v>32</v>
      </c>
      <c r="EM1952">
        <v>32</v>
      </c>
      <c r="EN1952">
        <v>32</v>
      </c>
      <c r="EO1952">
        <v>34</v>
      </c>
      <c r="EP1952">
        <v>35</v>
      </c>
      <c r="EQ1952">
        <v>38</v>
      </c>
      <c r="ER1952">
        <v>39</v>
      </c>
      <c r="ES1952">
        <v>40</v>
      </c>
      <c r="ET1952">
        <v>40</v>
      </c>
      <c r="EU1952">
        <v>40</v>
      </c>
      <c r="EV1952">
        <v>40</v>
      </c>
      <c r="EW1952">
        <v>40</v>
      </c>
      <c r="EX1952">
        <v>40</v>
      </c>
      <c r="EY1952">
        <v>40</v>
      </c>
      <c r="EZ1952">
        <v>43</v>
      </c>
      <c r="FA1952">
        <v>44</v>
      </c>
      <c r="FB1952">
        <v>44</v>
      </c>
      <c r="FC1952">
        <v>43</v>
      </c>
      <c r="FD1952">
        <v>44</v>
      </c>
      <c r="FE1952">
        <v>44</v>
      </c>
      <c r="FF1952">
        <v>46</v>
      </c>
    </row>
    <row r="1953" spans="2:162">
      <c r="B1953" t="s">
        <v>567</v>
      </c>
      <c r="C1953">
        <v>47.644694059999999</v>
      </c>
      <c r="D1953">
        <v>-105.794499399999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  <c r="EL1953">
        <v>567</v>
      </c>
      <c r="EM1953">
        <v>571</v>
      </c>
      <c r="EN1953">
        <v>582</v>
      </c>
      <c r="EO1953">
        <v>591</v>
      </c>
      <c r="EP1953">
        <v>611</v>
      </c>
      <c r="EQ1953">
        <v>616</v>
      </c>
      <c r="ER1953">
        <v>621</v>
      </c>
      <c r="ES1953">
        <v>621</v>
      </c>
      <c r="ET1953">
        <v>638</v>
      </c>
      <c r="EU1953">
        <v>639</v>
      </c>
      <c r="EV1953">
        <v>642</v>
      </c>
      <c r="EW1953">
        <v>645</v>
      </c>
      <c r="EX1953">
        <v>652</v>
      </c>
      <c r="EY1953">
        <v>654</v>
      </c>
      <c r="EZ1953">
        <v>654</v>
      </c>
      <c r="FA1953">
        <v>655</v>
      </c>
      <c r="FB1953">
        <v>660</v>
      </c>
      <c r="FC1953">
        <v>664</v>
      </c>
      <c r="FD1953">
        <v>672</v>
      </c>
      <c r="FE1953">
        <v>673</v>
      </c>
      <c r="FF1953">
        <v>679</v>
      </c>
    </row>
    <row r="1954" spans="2:162">
      <c r="B1954" t="s">
        <v>567</v>
      </c>
      <c r="C1954">
        <v>45.300800649999999</v>
      </c>
      <c r="D1954">
        <v>-111.9173017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  <c r="EL1954">
        <v>5032</v>
      </c>
      <c r="EM1954">
        <v>5092</v>
      </c>
      <c r="EN1954">
        <v>5164</v>
      </c>
      <c r="EO1954">
        <v>5245</v>
      </c>
      <c r="EP1954">
        <v>5403</v>
      </c>
      <c r="EQ1954">
        <v>5540</v>
      </c>
      <c r="ER1954">
        <v>5611</v>
      </c>
      <c r="ES1954">
        <v>5668</v>
      </c>
      <c r="ET1954">
        <v>5734</v>
      </c>
      <c r="EU1954">
        <v>5850</v>
      </c>
      <c r="EV1954">
        <v>5953</v>
      </c>
      <c r="EW1954">
        <v>6058</v>
      </c>
      <c r="EX1954">
        <v>6169</v>
      </c>
      <c r="EY1954">
        <v>6234</v>
      </c>
      <c r="EZ1954">
        <v>6299</v>
      </c>
      <c r="FA1954">
        <v>6386</v>
      </c>
      <c r="FB1954">
        <v>6461</v>
      </c>
      <c r="FC1954">
        <v>6524</v>
      </c>
      <c r="FD1954">
        <v>6588</v>
      </c>
      <c r="FE1954">
        <v>6706</v>
      </c>
      <c r="FF1954">
        <v>6878</v>
      </c>
    </row>
    <row r="1955" spans="2:162">
      <c r="B1955" t="s">
        <v>567</v>
      </c>
      <c r="C1955">
        <v>46.599070740000002</v>
      </c>
      <c r="D1955">
        <v>-110.8898557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</row>
    <row r="1956" spans="2:162">
      <c r="B1956" t="s">
        <v>567</v>
      </c>
      <c r="C1956">
        <v>47.152839919999998</v>
      </c>
      <c r="D1956">
        <v>-115.001523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  <c r="EL1956">
        <v>7</v>
      </c>
      <c r="EM1956">
        <v>7</v>
      </c>
      <c r="EN1956">
        <v>7</v>
      </c>
      <c r="EO1956">
        <v>9</v>
      </c>
      <c r="EP1956">
        <v>9</v>
      </c>
      <c r="EQ1956">
        <v>9</v>
      </c>
      <c r="ER1956">
        <v>9</v>
      </c>
      <c r="ES1956">
        <v>10</v>
      </c>
      <c r="ET1956">
        <v>11</v>
      </c>
      <c r="EU1956">
        <v>13</v>
      </c>
      <c r="EV1956">
        <v>13</v>
      </c>
      <c r="EW1956">
        <v>13</v>
      </c>
      <c r="EX1956">
        <v>13</v>
      </c>
      <c r="EY1956">
        <v>13</v>
      </c>
      <c r="EZ1956">
        <v>13</v>
      </c>
      <c r="FA1956">
        <v>13</v>
      </c>
      <c r="FB1956">
        <v>13</v>
      </c>
      <c r="FC1956">
        <v>13</v>
      </c>
      <c r="FD1956">
        <v>13</v>
      </c>
      <c r="FE1956">
        <v>13</v>
      </c>
      <c r="FF1956">
        <v>13</v>
      </c>
    </row>
    <row r="1957" spans="2:162">
      <c r="B1957" t="s">
        <v>567</v>
      </c>
      <c r="C1957">
        <v>47.037285830000002</v>
      </c>
      <c r="D1957">
        <v>-113.9213507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  <c r="EL1957">
        <v>6</v>
      </c>
      <c r="EM1957">
        <v>6</v>
      </c>
      <c r="EN1957">
        <v>6</v>
      </c>
      <c r="EO1957">
        <v>6</v>
      </c>
      <c r="EP1957">
        <v>6</v>
      </c>
      <c r="EQ1957">
        <v>6</v>
      </c>
      <c r="ER1957">
        <v>6</v>
      </c>
      <c r="ES1957">
        <v>6</v>
      </c>
      <c r="ET1957">
        <v>6</v>
      </c>
      <c r="EU1957">
        <v>6</v>
      </c>
      <c r="EV1957">
        <v>6</v>
      </c>
      <c r="EW1957">
        <v>6</v>
      </c>
      <c r="EX1957">
        <v>6</v>
      </c>
      <c r="EY1957">
        <v>6</v>
      </c>
      <c r="EZ1957">
        <v>6</v>
      </c>
      <c r="FA1957">
        <v>6</v>
      </c>
      <c r="FB1957">
        <v>6</v>
      </c>
      <c r="FC1957">
        <v>6</v>
      </c>
      <c r="FD1957">
        <v>6</v>
      </c>
      <c r="FE1957">
        <v>6</v>
      </c>
      <c r="FF1957">
        <v>7</v>
      </c>
    </row>
    <row r="1958" spans="2:162">
      <c r="B1958" t="s">
        <v>567</v>
      </c>
      <c r="C1958">
        <v>46.49684637</v>
      </c>
      <c r="D1958">
        <v>-108.3949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  <c r="EL1958">
        <v>1</v>
      </c>
      <c r="EM1958">
        <v>1</v>
      </c>
      <c r="EN1958">
        <v>1</v>
      </c>
      <c r="EO1958">
        <v>1</v>
      </c>
      <c r="EP1958">
        <v>1</v>
      </c>
      <c r="EQ1958">
        <v>1</v>
      </c>
      <c r="ER1958">
        <v>1</v>
      </c>
      <c r="ES1958">
        <v>1</v>
      </c>
      <c r="ET1958">
        <v>1</v>
      </c>
      <c r="EU1958">
        <v>1</v>
      </c>
      <c r="EV1958">
        <v>1</v>
      </c>
      <c r="EW1958">
        <v>1</v>
      </c>
      <c r="EX1958">
        <v>1</v>
      </c>
      <c r="EY1958">
        <v>1</v>
      </c>
      <c r="EZ1958">
        <v>1</v>
      </c>
      <c r="FA1958">
        <v>1</v>
      </c>
      <c r="FB1958">
        <v>1</v>
      </c>
      <c r="FC1958">
        <v>1</v>
      </c>
      <c r="FD1958">
        <v>1</v>
      </c>
      <c r="FE1958">
        <v>1</v>
      </c>
      <c r="FF1958">
        <v>1</v>
      </c>
    </row>
    <row r="1959" spans="2:162">
      <c r="B1959" t="s">
        <v>567</v>
      </c>
      <c r="C1959">
        <v>45.489650949999998</v>
      </c>
      <c r="D1959">
        <v>-110.5264394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  <c r="EL1959">
        <v>9</v>
      </c>
      <c r="EM1959">
        <v>9</v>
      </c>
      <c r="EN1959">
        <v>9</v>
      </c>
      <c r="EO1959">
        <v>9</v>
      </c>
      <c r="EP1959">
        <v>9</v>
      </c>
      <c r="EQ1959">
        <v>9</v>
      </c>
      <c r="ER1959">
        <v>9</v>
      </c>
      <c r="ES1959">
        <v>9</v>
      </c>
      <c r="ET1959">
        <v>9</v>
      </c>
      <c r="EU1959">
        <v>9</v>
      </c>
      <c r="EV1959">
        <v>9</v>
      </c>
      <c r="EW1959">
        <v>9</v>
      </c>
      <c r="EX1959">
        <v>9</v>
      </c>
      <c r="EY1959">
        <v>9</v>
      </c>
      <c r="EZ1959">
        <v>9</v>
      </c>
      <c r="FA1959">
        <v>9</v>
      </c>
      <c r="FB1959">
        <v>9</v>
      </c>
      <c r="FC1959">
        <v>10</v>
      </c>
      <c r="FD1959">
        <v>10</v>
      </c>
      <c r="FE1959">
        <v>10</v>
      </c>
      <c r="FF1959">
        <v>10</v>
      </c>
    </row>
    <row r="1960" spans="2:162">
      <c r="B1960" t="s">
        <v>567</v>
      </c>
      <c r="C1960">
        <v>47.118246299999903</v>
      </c>
      <c r="D1960">
        <v>-108.2508876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  <c r="EL1960">
        <v>45</v>
      </c>
      <c r="EM1960">
        <v>45</v>
      </c>
      <c r="EN1960">
        <v>45</v>
      </c>
      <c r="EO1960">
        <v>45</v>
      </c>
      <c r="EP1960">
        <v>45</v>
      </c>
      <c r="EQ1960">
        <v>45</v>
      </c>
      <c r="ER1960">
        <v>45</v>
      </c>
      <c r="ES1960">
        <v>45</v>
      </c>
      <c r="ET1960">
        <v>45</v>
      </c>
      <c r="EU1960">
        <v>45</v>
      </c>
      <c r="EV1960">
        <v>46</v>
      </c>
      <c r="EW1960">
        <v>46</v>
      </c>
      <c r="EX1960">
        <v>46</v>
      </c>
      <c r="EY1960">
        <v>47</v>
      </c>
      <c r="EZ1960">
        <v>47</v>
      </c>
      <c r="FA1960">
        <v>47</v>
      </c>
      <c r="FB1960">
        <v>47</v>
      </c>
      <c r="FC1960">
        <v>47</v>
      </c>
      <c r="FD1960">
        <v>48</v>
      </c>
      <c r="FE1960">
        <v>50</v>
      </c>
      <c r="FF1960">
        <v>50</v>
      </c>
    </row>
    <row r="1961" spans="2:162">
      <c r="B1961" t="s">
        <v>567</v>
      </c>
      <c r="C1961">
        <v>48.259365770000002</v>
      </c>
      <c r="D1961">
        <v>-107.912851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  <c r="EL1961">
        <v>4</v>
      </c>
      <c r="EM1961">
        <v>4</v>
      </c>
      <c r="EN1961">
        <v>4</v>
      </c>
      <c r="EO1961">
        <v>4</v>
      </c>
      <c r="EP1961">
        <v>4</v>
      </c>
      <c r="EQ1961">
        <v>4</v>
      </c>
      <c r="ER1961">
        <v>4</v>
      </c>
      <c r="ES1961">
        <v>4</v>
      </c>
      <c r="ET1961">
        <v>4</v>
      </c>
      <c r="EU1961">
        <v>4</v>
      </c>
      <c r="EV1961">
        <v>4</v>
      </c>
      <c r="EW1961">
        <v>4</v>
      </c>
      <c r="EX1961">
        <v>4</v>
      </c>
      <c r="EY1961">
        <v>4</v>
      </c>
      <c r="EZ1961">
        <v>4</v>
      </c>
      <c r="FA1961">
        <v>4</v>
      </c>
      <c r="FB1961">
        <v>4</v>
      </c>
      <c r="FC1961">
        <v>4</v>
      </c>
      <c r="FD1961">
        <v>4</v>
      </c>
      <c r="FE1961">
        <v>4</v>
      </c>
      <c r="FF1961">
        <v>4</v>
      </c>
    </row>
    <row r="1962" spans="2:162">
      <c r="B1962" t="s">
        <v>567</v>
      </c>
      <c r="C1962">
        <v>48.227733880000002</v>
      </c>
      <c r="D1962">
        <v>-112.22527029999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  <c r="EL1962">
        <v>1</v>
      </c>
      <c r="EM1962">
        <v>1</v>
      </c>
      <c r="EN1962">
        <v>1</v>
      </c>
      <c r="EO1962">
        <v>1</v>
      </c>
      <c r="EP1962">
        <v>1</v>
      </c>
      <c r="EQ1962">
        <v>1</v>
      </c>
      <c r="ER1962">
        <v>1</v>
      </c>
      <c r="ES1962">
        <v>1</v>
      </c>
      <c r="ET1962">
        <v>1</v>
      </c>
      <c r="EU1962">
        <v>1</v>
      </c>
      <c r="EV1962">
        <v>1</v>
      </c>
      <c r="EW1962">
        <v>1</v>
      </c>
      <c r="EX1962">
        <v>1</v>
      </c>
      <c r="EY1962">
        <v>1</v>
      </c>
      <c r="EZ1962">
        <v>1</v>
      </c>
      <c r="FA1962">
        <v>1</v>
      </c>
      <c r="FB1962">
        <v>1</v>
      </c>
      <c r="FC1962">
        <v>1</v>
      </c>
      <c r="FD1962">
        <v>1</v>
      </c>
      <c r="FE1962">
        <v>1</v>
      </c>
      <c r="FF1962">
        <v>1</v>
      </c>
    </row>
    <row r="1963" spans="2:162">
      <c r="B1963" t="s">
        <v>567</v>
      </c>
      <c r="C1963">
        <v>45.396177139999999</v>
      </c>
      <c r="D1963">
        <v>-105.63673799999999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  <c r="EL1963">
        <v>13</v>
      </c>
      <c r="EM1963">
        <v>13</v>
      </c>
      <c r="EN1963">
        <v>13</v>
      </c>
      <c r="EO1963">
        <v>13</v>
      </c>
      <c r="EP1963">
        <v>13</v>
      </c>
      <c r="EQ1963">
        <v>13</v>
      </c>
      <c r="ER1963">
        <v>13</v>
      </c>
      <c r="ES1963">
        <v>13</v>
      </c>
      <c r="ET1963">
        <v>13</v>
      </c>
      <c r="EU1963">
        <v>13</v>
      </c>
      <c r="EV1963">
        <v>13</v>
      </c>
      <c r="EW1963">
        <v>13</v>
      </c>
      <c r="EX1963">
        <v>13</v>
      </c>
      <c r="EY1963">
        <v>13</v>
      </c>
      <c r="EZ1963">
        <v>13</v>
      </c>
      <c r="FA1963">
        <v>13</v>
      </c>
      <c r="FB1963">
        <v>13</v>
      </c>
      <c r="FC1963">
        <v>13</v>
      </c>
      <c r="FD1963">
        <v>13</v>
      </c>
      <c r="FE1963">
        <v>13</v>
      </c>
      <c r="FF1963">
        <v>13</v>
      </c>
    </row>
    <row r="1964" spans="2:162">
      <c r="B1964" t="s">
        <v>567</v>
      </c>
      <c r="C1964">
        <v>46.855388910000002</v>
      </c>
      <c r="D1964">
        <v>-112.9359164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</row>
    <row r="1965" spans="2:162">
      <c r="B1965" t="s">
        <v>567</v>
      </c>
      <c r="C1965">
        <v>46.860480469999999</v>
      </c>
      <c r="D1965">
        <v>-105.379384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  <c r="EL1965">
        <v>3</v>
      </c>
      <c r="EM1965">
        <v>3</v>
      </c>
      <c r="EN1965">
        <v>3</v>
      </c>
      <c r="EO1965">
        <v>3</v>
      </c>
      <c r="EP1965">
        <v>3</v>
      </c>
      <c r="EQ1965">
        <v>3</v>
      </c>
      <c r="ER1965">
        <v>3</v>
      </c>
      <c r="ES1965">
        <v>3</v>
      </c>
      <c r="ET1965">
        <v>3</v>
      </c>
      <c r="EU1965">
        <v>3</v>
      </c>
      <c r="EV1965">
        <v>3</v>
      </c>
      <c r="EW1965">
        <v>3</v>
      </c>
      <c r="EX1965">
        <v>3</v>
      </c>
      <c r="EY1965">
        <v>3</v>
      </c>
      <c r="EZ1965">
        <v>3</v>
      </c>
      <c r="FA1965">
        <v>3</v>
      </c>
      <c r="FB1965">
        <v>3</v>
      </c>
      <c r="FC1965">
        <v>3</v>
      </c>
      <c r="FD1965">
        <v>3</v>
      </c>
      <c r="FE1965">
        <v>3</v>
      </c>
      <c r="FF1965">
        <v>3</v>
      </c>
    </row>
    <row r="1966" spans="2:162">
      <c r="B1966" t="s">
        <v>567</v>
      </c>
      <c r="C1966">
        <v>46.085208620000003</v>
      </c>
      <c r="D1966">
        <v>-114.118916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  <c r="EL1966">
        <v>1543</v>
      </c>
      <c r="EM1966">
        <v>1546</v>
      </c>
      <c r="EN1966">
        <v>1550</v>
      </c>
      <c r="EO1966">
        <v>1553</v>
      </c>
      <c r="EP1966">
        <v>1559</v>
      </c>
      <c r="EQ1966">
        <v>1560</v>
      </c>
      <c r="ER1966">
        <v>1561</v>
      </c>
      <c r="ES1966">
        <v>1561</v>
      </c>
      <c r="ET1966">
        <v>1562</v>
      </c>
      <c r="EU1966">
        <v>1564</v>
      </c>
      <c r="EV1966">
        <v>1567</v>
      </c>
      <c r="EW1966">
        <v>1569</v>
      </c>
      <c r="EX1966">
        <v>1571</v>
      </c>
      <c r="EY1966">
        <v>1571</v>
      </c>
      <c r="EZ1966">
        <v>1574</v>
      </c>
      <c r="FA1966">
        <v>1574</v>
      </c>
      <c r="FB1966">
        <v>1574</v>
      </c>
      <c r="FC1966">
        <v>1577</v>
      </c>
      <c r="FD1966">
        <v>1584</v>
      </c>
      <c r="FE1966">
        <v>1585</v>
      </c>
      <c r="FF1966">
        <v>1587</v>
      </c>
    </row>
    <row r="1967" spans="2:162">
      <c r="B1967" t="s">
        <v>567</v>
      </c>
      <c r="C1967">
        <v>47.786680109999999</v>
      </c>
      <c r="D1967">
        <v>-104.5610786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  <c r="EL1967">
        <v>56</v>
      </c>
      <c r="EM1967">
        <v>56</v>
      </c>
      <c r="EN1967">
        <v>56</v>
      </c>
      <c r="EO1967">
        <v>56</v>
      </c>
      <c r="EP1967">
        <v>56</v>
      </c>
      <c r="EQ1967">
        <v>56</v>
      </c>
      <c r="ER1967">
        <v>56</v>
      </c>
      <c r="ES1967">
        <v>56</v>
      </c>
      <c r="ET1967">
        <v>56</v>
      </c>
      <c r="EU1967">
        <v>56</v>
      </c>
      <c r="EV1967">
        <v>57</v>
      </c>
      <c r="EW1967">
        <v>57</v>
      </c>
      <c r="EX1967">
        <v>57</v>
      </c>
      <c r="EY1967">
        <v>57</v>
      </c>
      <c r="EZ1967">
        <v>58</v>
      </c>
      <c r="FA1967">
        <v>58</v>
      </c>
      <c r="FB1967">
        <v>58</v>
      </c>
      <c r="FC1967">
        <v>59</v>
      </c>
      <c r="FD1967">
        <v>58</v>
      </c>
      <c r="FE1967">
        <v>58</v>
      </c>
      <c r="FF1967">
        <v>58</v>
      </c>
    </row>
    <row r="1968" spans="2:162">
      <c r="B1968" t="s">
        <v>567</v>
      </c>
      <c r="C1968">
        <v>48.296074879999999</v>
      </c>
      <c r="D1968">
        <v>-105.0079267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1</v>
      </c>
      <c r="FC1968">
        <v>1</v>
      </c>
      <c r="FD1968">
        <v>1</v>
      </c>
      <c r="FE1968">
        <v>1</v>
      </c>
      <c r="FF1968">
        <v>1</v>
      </c>
    </row>
    <row r="1969" spans="2:162">
      <c r="B1969" t="s">
        <v>567</v>
      </c>
      <c r="C1969">
        <v>46.233972369999996</v>
      </c>
      <c r="D1969">
        <v>-106.729287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</row>
    <row r="1970" spans="2:162">
      <c r="B1970" t="s">
        <v>567</v>
      </c>
      <c r="C1970">
        <v>47.676575339999999</v>
      </c>
      <c r="D1970">
        <v>-115.1329916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  <c r="EL1970">
        <v>1</v>
      </c>
      <c r="EM1970">
        <v>1</v>
      </c>
      <c r="EN1970">
        <v>1</v>
      </c>
      <c r="EO1970">
        <v>1</v>
      </c>
      <c r="EP1970">
        <v>1</v>
      </c>
      <c r="EQ1970">
        <v>1</v>
      </c>
      <c r="ER1970">
        <v>1</v>
      </c>
      <c r="ES1970">
        <v>1</v>
      </c>
      <c r="ET1970">
        <v>1</v>
      </c>
      <c r="EU1970">
        <v>1</v>
      </c>
      <c r="EV1970">
        <v>1</v>
      </c>
      <c r="EW1970">
        <v>1</v>
      </c>
      <c r="EX1970">
        <v>1</v>
      </c>
      <c r="EY1970">
        <v>1</v>
      </c>
      <c r="EZ1970">
        <v>1</v>
      </c>
      <c r="FA1970">
        <v>1</v>
      </c>
      <c r="FB1970">
        <v>1</v>
      </c>
      <c r="FC1970">
        <v>1</v>
      </c>
      <c r="FD1970">
        <v>1</v>
      </c>
      <c r="FE1970">
        <v>1</v>
      </c>
      <c r="FF1970">
        <v>1</v>
      </c>
    </row>
    <row r="1971" spans="2:162">
      <c r="B1971" t="s">
        <v>567</v>
      </c>
      <c r="C1971">
        <v>48.720858329999999</v>
      </c>
      <c r="D1971">
        <v>-104.503829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  <c r="EL1971">
        <v>1</v>
      </c>
      <c r="EM1971">
        <v>1</v>
      </c>
      <c r="EN1971">
        <v>1</v>
      </c>
      <c r="EO1971">
        <v>1</v>
      </c>
      <c r="EP1971">
        <v>1</v>
      </c>
      <c r="EQ1971">
        <v>1</v>
      </c>
      <c r="ER1971">
        <v>1</v>
      </c>
      <c r="ES1971">
        <v>1</v>
      </c>
      <c r="ET1971">
        <v>1</v>
      </c>
      <c r="EU1971">
        <v>1</v>
      </c>
      <c r="EV1971">
        <v>1</v>
      </c>
      <c r="EW1971">
        <v>1</v>
      </c>
      <c r="EX1971">
        <v>1</v>
      </c>
      <c r="EY1971">
        <v>1</v>
      </c>
      <c r="EZ1971">
        <v>1</v>
      </c>
      <c r="FA1971">
        <v>2</v>
      </c>
      <c r="FB1971">
        <v>3</v>
      </c>
      <c r="FC1971">
        <v>3</v>
      </c>
      <c r="FD1971">
        <v>3</v>
      </c>
      <c r="FE1971">
        <v>3</v>
      </c>
      <c r="FF1971">
        <v>3</v>
      </c>
    </row>
    <row r="1972" spans="2:162">
      <c r="B1972" t="s">
        <v>567</v>
      </c>
      <c r="C1972">
        <v>45.900189330000003</v>
      </c>
      <c r="D1972">
        <v>-112.662009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</row>
    <row r="1973" spans="2:162">
      <c r="B1973" t="s">
        <v>567</v>
      </c>
      <c r="C1973">
        <v>45.670714070000002</v>
      </c>
      <c r="D1973">
        <v>-109.3950061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  <c r="EL1973">
        <v>43</v>
      </c>
      <c r="EM1973">
        <v>43</v>
      </c>
      <c r="EN1973">
        <v>43</v>
      </c>
      <c r="EO1973">
        <v>44</v>
      </c>
      <c r="EP1973">
        <v>44</v>
      </c>
      <c r="EQ1973">
        <v>44</v>
      </c>
      <c r="ER1973">
        <v>45</v>
      </c>
      <c r="ES1973">
        <v>45</v>
      </c>
      <c r="ET1973">
        <v>44</v>
      </c>
      <c r="EU1973">
        <v>44</v>
      </c>
      <c r="EV1973">
        <v>44</v>
      </c>
      <c r="EW1973">
        <v>44</v>
      </c>
      <c r="EX1973">
        <v>44</v>
      </c>
      <c r="EY1973">
        <v>44</v>
      </c>
      <c r="EZ1973">
        <v>44</v>
      </c>
      <c r="FA1973">
        <v>45</v>
      </c>
      <c r="FB1973">
        <v>45</v>
      </c>
      <c r="FC1973">
        <v>46</v>
      </c>
      <c r="FD1973">
        <v>46</v>
      </c>
      <c r="FE1973">
        <v>46</v>
      </c>
      <c r="FF1973">
        <v>46</v>
      </c>
    </row>
    <row r="1974" spans="2:162">
      <c r="B1974" t="s">
        <v>567</v>
      </c>
      <c r="C1974">
        <v>45.813676540000003</v>
      </c>
      <c r="D1974">
        <v>-109.9425686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8</v>
      </c>
      <c r="EM1974">
        <v>8</v>
      </c>
      <c r="EN1974">
        <v>9</v>
      </c>
      <c r="EO1974">
        <v>9</v>
      </c>
      <c r="EP1974">
        <v>9</v>
      </c>
      <c r="EQ1974">
        <v>9</v>
      </c>
      <c r="ER1974">
        <v>9</v>
      </c>
      <c r="ES1974">
        <v>9</v>
      </c>
      <c r="ET1974">
        <v>9</v>
      </c>
      <c r="EU1974">
        <v>9</v>
      </c>
      <c r="EV1974">
        <v>9</v>
      </c>
      <c r="EW1974">
        <v>9</v>
      </c>
      <c r="EX1974">
        <v>9</v>
      </c>
      <c r="EY1974">
        <v>9</v>
      </c>
      <c r="EZ1974">
        <v>9</v>
      </c>
      <c r="FA1974">
        <v>9</v>
      </c>
      <c r="FB1974">
        <v>9</v>
      </c>
      <c r="FC1974">
        <v>9</v>
      </c>
      <c r="FD1974">
        <v>9</v>
      </c>
      <c r="FE1974">
        <v>9</v>
      </c>
      <c r="FF1974">
        <v>9</v>
      </c>
    </row>
    <row r="1975" spans="2:162">
      <c r="B1975" t="s">
        <v>567</v>
      </c>
      <c r="C1975">
        <v>47.837410519999999</v>
      </c>
      <c r="D1975">
        <v>-112.24106879999999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  <c r="EL1975">
        <v>6</v>
      </c>
      <c r="EM1975">
        <v>6</v>
      </c>
      <c r="EN1975">
        <v>6</v>
      </c>
      <c r="EO1975">
        <v>6</v>
      </c>
      <c r="EP1975">
        <v>6</v>
      </c>
      <c r="EQ1975">
        <v>6</v>
      </c>
      <c r="ER1975">
        <v>6</v>
      </c>
      <c r="ES1975">
        <v>6</v>
      </c>
      <c r="ET1975">
        <v>6</v>
      </c>
      <c r="EU1975">
        <v>6</v>
      </c>
      <c r="EV1975">
        <v>6</v>
      </c>
      <c r="EW1975">
        <v>6</v>
      </c>
      <c r="EX1975">
        <v>6</v>
      </c>
      <c r="EY1975">
        <v>6</v>
      </c>
      <c r="EZ1975">
        <v>6</v>
      </c>
      <c r="FA1975">
        <v>6</v>
      </c>
      <c r="FB1975">
        <v>6</v>
      </c>
      <c r="FC1975">
        <v>6</v>
      </c>
      <c r="FD1975">
        <v>6</v>
      </c>
      <c r="FE1975">
        <v>6</v>
      </c>
      <c r="FF1975">
        <v>6</v>
      </c>
    </row>
    <row r="1976" spans="2:162">
      <c r="B1976" t="s">
        <v>567</v>
      </c>
      <c r="C1976">
        <v>48.655775509999998</v>
      </c>
      <c r="D1976">
        <v>-111.694241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  <c r="EL1976">
        <v>12</v>
      </c>
      <c r="EM1976">
        <v>12</v>
      </c>
      <c r="EN1976">
        <v>12</v>
      </c>
      <c r="EO1976">
        <v>12</v>
      </c>
      <c r="EP1976">
        <v>12</v>
      </c>
      <c r="EQ1976">
        <v>12</v>
      </c>
      <c r="ER1976">
        <v>12</v>
      </c>
      <c r="ES1976">
        <v>12</v>
      </c>
      <c r="ET1976">
        <v>12</v>
      </c>
      <c r="EU1976">
        <v>12</v>
      </c>
      <c r="EV1976">
        <v>12</v>
      </c>
      <c r="EW1976">
        <v>12</v>
      </c>
      <c r="EX1976">
        <v>12</v>
      </c>
      <c r="EY1976">
        <v>12</v>
      </c>
      <c r="EZ1976">
        <v>12</v>
      </c>
      <c r="FA1976">
        <v>13</v>
      </c>
      <c r="FB1976">
        <v>13</v>
      </c>
      <c r="FC1976">
        <v>13</v>
      </c>
      <c r="FD1976">
        <v>13</v>
      </c>
      <c r="FE1976">
        <v>13</v>
      </c>
      <c r="FF1976">
        <v>13</v>
      </c>
    </row>
    <row r="1977" spans="2:162">
      <c r="B1977" t="s">
        <v>567</v>
      </c>
      <c r="C1977">
        <v>46.209732199999998</v>
      </c>
      <c r="D1977">
        <v>-107.26665159999899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  <c r="EL1977">
        <v>2</v>
      </c>
      <c r="EM1977">
        <v>2</v>
      </c>
      <c r="EN1977">
        <v>2</v>
      </c>
      <c r="EO1977">
        <v>2</v>
      </c>
      <c r="EP1977">
        <v>2</v>
      </c>
      <c r="EQ1977">
        <v>2</v>
      </c>
      <c r="ER1977">
        <v>2</v>
      </c>
      <c r="ES1977">
        <v>2</v>
      </c>
      <c r="ET1977">
        <v>2</v>
      </c>
      <c r="EU1977">
        <v>2</v>
      </c>
      <c r="EV1977">
        <v>2</v>
      </c>
      <c r="EW1977">
        <v>2</v>
      </c>
      <c r="EX1977">
        <v>2</v>
      </c>
      <c r="EY1977">
        <v>2</v>
      </c>
      <c r="EZ1977">
        <v>2</v>
      </c>
      <c r="FA1977">
        <v>2</v>
      </c>
      <c r="FB1977">
        <v>2</v>
      </c>
      <c r="FC1977">
        <v>2</v>
      </c>
      <c r="FD1977">
        <v>2</v>
      </c>
      <c r="FE1977">
        <v>2</v>
      </c>
      <c r="FF1977">
        <v>3</v>
      </c>
    </row>
    <row r="1978" spans="2:162">
      <c r="B1978" t="s">
        <v>567</v>
      </c>
      <c r="C1978">
        <v>48.364350969999997</v>
      </c>
      <c r="D1978">
        <v>-106.6669634999999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1</v>
      </c>
      <c r="FC1978">
        <v>0</v>
      </c>
      <c r="FD1978">
        <v>0</v>
      </c>
      <c r="FE1978">
        <v>0</v>
      </c>
      <c r="FF1978">
        <v>0</v>
      </c>
    </row>
    <row r="1979" spans="2:162">
      <c r="B1979" t="s">
        <v>567</v>
      </c>
      <c r="C1979">
        <v>46.466524909999997</v>
      </c>
      <c r="D1979">
        <v>-109.8464635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  <c r="EL1979">
        <v>8</v>
      </c>
      <c r="EM1979">
        <v>8</v>
      </c>
      <c r="EN1979">
        <v>8</v>
      </c>
      <c r="EO1979">
        <v>8</v>
      </c>
      <c r="EP1979">
        <v>8</v>
      </c>
      <c r="EQ1979">
        <v>8</v>
      </c>
      <c r="ER1979">
        <v>8</v>
      </c>
      <c r="ES1979">
        <v>8</v>
      </c>
      <c r="ET1979">
        <v>8</v>
      </c>
      <c r="EU1979">
        <v>8</v>
      </c>
      <c r="EV1979">
        <v>8</v>
      </c>
      <c r="EW1979">
        <v>8</v>
      </c>
      <c r="EX1979">
        <v>8</v>
      </c>
      <c r="EY1979">
        <v>8</v>
      </c>
      <c r="EZ1979">
        <v>8</v>
      </c>
      <c r="FA1979">
        <v>8</v>
      </c>
      <c r="FB1979">
        <v>8</v>
      </c>
      <c r="FC1979">
        <v>8</v>
      </c>
      <c r="FD1979">
        <v>8</v>
      </c>
      <c r="FE1979">
        <v>9</v>
      </c>
      <c r="FF1979">
        <v>9</v>
      </c>
    </row>
    <row r="1980" spans="2:162">
      <c r="B1980" t="s">
        <v>567</v>
      </c>
      <c r="C1980">
        <v>46.959251539999997</v>
      </c>
      <c r="D1980">
        <v>-104.251092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  <c r="EL1980">
        <v>11</v>
      </c>
      <c r="EM1980">
        <v>11</v>
      </c>
      <c r="EN1980">
        <v>11</v>
      </c>
      <c r="EO1980">
        <v>11</v>
      </c>
      <c r="EP1980">
        <v>11</v>
      </c>
      <c r="EQ1980">
        <v>11</v>
      </c>
      <c r="ER1980">
        <v>11</v>
      </c>
      <c r="ES1980">
        <v>12</v>
      </c>
      <c r="ET1980">
        <v>13</v>
      </c>
      <c r="EU1980">
        <v>13</v>
      </c>
      <c r="EV1980">
        <v>13</v>
      </c>
      <c r="EW1980">
        <v>16</v>
      </c>
      <c r="EX1980">
        <v>16</v>
      </c>
      <c r="EY1980">
        <v>16</v>
      </c>
      <c r="EZ1980">
        <v>16</v>
      </c>
      <c r="FA1980">
        <v>16</v>
      </c>
      <c r="FB1980">
        <v>17</v>
      </c>
      <c r="FC1980">
        <v>17</v>
      </c>
      <c r="FD1980">
        <v>21</v>
      </c>
      <c r="FE1980">
        <v>21</v>
      </c>
      <c r="FF1980">
        <v>21</v>
      </c>
    </row>
    <row r="1981" spans="2:162">
      <c r="B1981" t="s">
        <v>567</v>
      </c>
      <c r="C1981">
        <v>45.939559490000001</v>
      </c>
      <c r="D1981">
        <v>-108.26914859999999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  <c r="EL1981">
        <v>1349</v>
      </c>
      <c r="EM1981">
        <v>1363</v>
      </c>
      <c r="EN1981">
        <v>1376</v>
      </c>
      <c r="EO1981">
        <v>1393</v>
      </c>
      <c r="EP1981">
        <v>1428</v>
      </c>
      <c r="EQ1981">
        <v>1445</v>
      </c>
      <c r="ER1981">
        <v>1460</v>
      </c>
      <c r="ES1981">
        <v>1463</v>
      </c>
      <c r="ET1981">
        <v>1480</v>
      </c>
      <c r="EU1981">
        <v>1516</v>
      </c>
      <c r="EV1981">
        <v>1538</v>
      </c>
      <c r="EW1981">
        <v>1569</v>
      </c>
      <c r="EX1981">
        <v>1586</v>
      </c>
      <c r="EY1981">
        <v>1597</v>
      </c>
      <c r="EZ1981">
        <v>1601</v>
      </c>
      <c r="FA1981">
        <v>1617</v>
      </c>
      <c r="FB1981">
        <v>1634</v>
      </c>
      <c r="FC1981">
        <v>1649</v>
      </c>
      <c r="FD1981">
        <v>1660</v>
      </c>
      <c r="FE1981">
        <v>1669</v>
      </c>
      <c r="FF1981">
        <v>1685</v>
      </c>
    </row>
    <row r="1982" spans="2:162">
      <c r="B1982" t="s">
        <v>567</v>
      </c>
      <c r="C1982">
        <v>0</v>
      </c>
      <c r="D1982">
        <v>0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  <c r="EL1982">
        <v>49</v>
      </c>
      <c r="EM1982">
        <v>49</v>
      </c>
      <c r="EN1982">
        <v>50</v>
      </c>
      <c r="EO1982">
        <v>51</v>
      </c>
      <c r="EP1982">
        <v>52</v>
      </c>
      <c r="EQ1982">
        <v>52</v>
      </c>
      <c r="ER1982">
        <v>53</v>
      </c>
      <c r="ES1982">
        <v>53</v>
      </c>
      <c r="ET1982">
        <v>53</v>
      </c>
      <c r="EU1982">
        <v>53</v>
      </c>
      <c r="EV1982">
        <v>54</v>
      </c>
      <c r="EW1982">
        <v>54</v>
      </c>
      <c r="EX1982">
        <v>54</v>
      </c>
      <c r="EY1982">
        <v>54</v>
      </c>
      <c r="EZ1982">
        <v>54</v>
      </c>
      <c r="FA1982">
        <v>54</v>
      </c>
      <c r="FB1982">
        <v>54</v>
      </c>
      <c r="FC1982">
        <v>54</v>
      </c>
      <c r="FD1982">
        <v>54</v>
      </c>
      <c r="FE1982">
        <v>54</v>
      </c>
      <c r="FF1982">
        <v>54</v>
      </c>
    </row>
    <row r="1983" spans="2:162">
      <c r="B1983" t="s">
        <v>567</v>
      </c>
      <c r="C1983">
        <v>0</v>
      </c>
      <c r="D1983">
        <v>0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</row>
    <row r="1984" spans="2:162">
      <c r="B1984" t="s">
        <v>567</v>
      </c>
      <c r="C1984">
        <v>40.524494199999999</v>
      </c>
      <c r="D1984">
        <v>-98.501178039999999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1</v>
      </c>
      <c r="FD1984">
        <v>0</v>
      </c>
      <c r="FE1984">
        <v>0</v>
      </c>
      <c r="FF1984">
        <v>0</v>
      </c>
    </row>
    <row r="1985" spans="2:162">
      <c r="B1985" t="s">
        <v>567</v>
      </c>
      <c r="C1985">
        <v>42.176955159999999</v>
      </c>
      <c r="D1985">
        <v>-98.066628299999905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</row>
    <row r="1986" spans="2:162">
      <c r="B1986" t="s">
        <v>567</v>
      </c>
      <c r="C1986">
        <v>41.568961420000001</v>
      </c>
      <c r="D1986">
        <v>-101.6959559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  <c r="EL1986">
        <v>324</v>
      </c>
      <c r="EM1986">
        <v>325</v>
      </c>
      <c r="EN1986">
        <v>328</v>
      </c>
      <c r="EO1986">
        <v>328</v>
      </c>
      <c r="EP1986">
        <v>331</v>
      </c>
      <c r="EQ1986">
        <v>331</v>
      </c>
      <c r="ER1986">
        <v>331</v>
      </c>
      <c r="ES1986">
        <v>332</v>
      </c>
      <c r="ET1986">
        <v>333</v>
      </c>
      <c r="EU1986">
        <v>334</v>
      </c>
      <c r="EV1986">
        <v>339</v>
      </c>
      <c r="EW1986">
        <v>344</v>
      </c>
      <c r="EX1986">
        <v>344</v>
      </c>
      <c r="EY1986">
        <v>344</v>
      </c>
      <c r="EZ1986">
        <v>344</v>
      </c>
      <c r="FA1986">
        <v>350</v>
      </c>
      <c r="FB1986">
        <v>350</v>
      </c>
      <c r="FC1986">
        <v>355</v>
      </c>
      <c r="FD1986">
        <v>356</v>
      </c>
      <c r="FE1986">
        <v>356</v>
      </c>
      <c r="FF1986">
        <v>358</v>
      </c>
    </row>
    <row r="1987" spans="2:162">
      <c r="B1987" t="s">
        <v>567</v>
      </c>
      <c r="C1987">
        <v>41.546344269999999</v>
      </c>
      <c r="D1987">
        <v>-103.7114332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  <c r="EL1987">
        <v>35</v>
      </c>
      <c r="EM1987">
        <v>36</v>
      </c>
      <c r="EN1987">
        <v>36</v>
      </c>
      <c r="EO1987">
        <v>36</v>
      </c>
      <c r="EP1987">
        <v>37</v>
      </c>
      <c r="EQ1987">
        <v>37</v>
      </c>
      <c r="ER1987">
        <v>37</v>
      </c>
      <c r="ES1987">
        <v>37</v>
      </c>
      <c r="ET1987">
        <v>36</v>
      </c>
      <c r="EU1987">
        <v>36</v>
      </c>
      <c r="EV1987">
        <v>36</v>
      </c>
      <c r="EW1987">
        <v>37</v>
      </c>
      <c r="EX1987">
        <v>37</v>
      </c>
      <c r="EY1987">
        <v>37</v>
      </c>
      <c r="EZ1987">
        <v>37</v>
      </c>
      <c r="FA1987">
        <v>37</v>
      </c>
      <c r="FB1987">
        <v>38</v>
      </c>
      <c r="FC1987">
        <v>38</v>
      </c>
      <c r="FD1987">
        <v>38</v>
      </c>
      <c r="FE1987">
        <v>38</v>
      </c>
      <c r="FF1987">
        <v>38</v>
      </c>
    </row>
    <row r="1988" spans="2:162">
      <c r="B1988" t="s">
        <v>567</v>
      </c>
      <c r="C1988">
        <v>41.913117159999999</v>
      </c>
      <c r="D1988">
        <v>-99.976778449999998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  <c r="EL1988">
        <v>11</v>
      </c>
      <c r="EM1988">
        <v>11</v>
      </c>
      <c r="EN1988">
        <v>11</v>
      </c>
      <c r="EO1988">
        <v>11</v>
      </c>
      <c r="EP1988">
        <v>11</v>
      </c>
      <c r="EQ1988">
        <v>12</v>
      </c>
      <c r="ER1988">
        <v>12</v>
      </c>
      <c r="ES1988">
        <v>12</v>
      </c>
      <c r="ET1988">
        <v>12</v>
      </c>
      <c r="EU1988">
        <v>12</v>
      </c>
      <c r="EV1988">
        <v>14</v>
      </c>
      <c r="EW1988">
        <v>14</v>
      </c>
      <c r="EX1988">
        <v>14</v>
      </c>
      <c r="EY1988">
        <v>14</v>
      </c>
      <c r="EZ1988">
        <v>14</v>
      </c>
      <c r="FA1988">
        <v>14</v>
      </c>
      <c r="FB1988">
        <v>14</v>
      </c>
      <c r="FC1988">
        <v>14</v>
      </c>
      <c r="FD1988">
        <v>20</v>
      </c>
      <c r="FE1988">
        <v>24</v>
      </c>
      <c r="FF1988">
        <v>24</v>
      </c>
    </row>
    <row r="1989" spans="2:162">
      <c r="B1989" t="s">
        <v>567</v>
      </c>
      <c r="C1989">
        <v>41.707594149999998</v>
      </c>
      <c r="D1989">
        <v>-98.067371829999999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  <c r="EL1989">
        <v>4</v>
      </c>
      <c r="EM1989">
        <v>4</v>
      </c>
      <c r="EN1989">
        <v>4</v>
      </c>
      <c r="EO1989">
        <v>4</v>
      </c>
      <c r="EP1989">
        <v>4</v>
      </c>
      <c r="EQ1989">
        <v>4</v>
      </c>
      <c r="ER1989">
        <v>4</v>
      </c>
      <c r="ES1989">
        <v>4</v>
      </c>
      <c r="ET1989">
        <v>4</v>
      </c>
      <c r="EU1989">
        <v>4</v>
      </c>
      <c r="EV1989">
        <v>4</v>
      </c>
      <c r="EW1989">
        <v>4</v>
      </c>
      <c r="EX1989">
        <v>4</v>
      </c>
      <c r="EY1989">
        <v>4</v>
      </c>
      <c r="EZ1989">
        <v>4</v>
      </c>
      <c r="FA1989">
        <v>4</v>
      </c>
      <c r="FB1989">
        <v>4</v>
      </c>
      <c r="FC1989">
        <v>4</v>
      </c>
      <c r="FD1989">
        <v>4</v>
      </c>
      <c r="FE1989">
        <v>4</v>
      </c>
      <c r="FF1989">
        <v>4</v>
      </c>
    </row>
    <row r="1990" spans="2:162">
      <c r="B1990" t="s">
        <v>567</v>
      </c>
      <c r="C1990">
        <v>42.220792430000003</v>
      </c>
      <c r="D1990">
        <v>-103.0878834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  <c r="EL1990">
        <v>4</v>
      </c>
      <c r="EM1990">
        <v>4</v>
      </c>
      <c r="EN1990">
        <v>4</v>
      </c>
      <c r="EO1990">
        <v>4</v>
      </c>
      <c r="EP1990">
        <v>4</v>
      </c>
      <c r="EQ1990">
        <v>4</v>
      </c>
      <c r="ER1990">
        <v>4</v>
      </c>
      <c r="ES1990">
        <v>4</v>
      </c>
      <c r="ET1990">
        <v>4</v>
      </c>
      <c r="EU1990">
        <v>4</v>
      </c>
      <c r="EV1990">
        <v>4</v>
      </c>
      <c r="EW1990">
        <v>4</v>
      </c>
      <c r="EX1990">
        <v>5</v>
      </c>
      <c r="EY1990">
        <v>5</v>
      </c>
      <c r="EZ1990">
        <v>5</v>
      </c>
      <c r="FA1990">
        <v>5</v>
      </c>
      <c r="FB1990">
        <v>5</v>
      </c>
      <c r="FC1990">
        <v>5</v>
      </c>
      <c r="FD1990">
        <v>5</v>
      </c>
      <c r="FE1990">
        <v>5</v>
      </c>
      <c r="FF1990">
        <v>5</v>
      </c>
    </row>
    <row r="1991" spans="2:162">
      <c r="B1991" t="s">
        <v>567</v>
      </c>
      <c r="C1991">
        <v>42.899727399999897</v>
      </c>
      <c r="D1991">
        <v>-98.7648656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1</v>
      </c>
      <c r="EY1991">
        <v>1</v>
      </c>
      <c r="EZ1991">
        <v>1</v>
      </c>
      <c r="FA1991">
        <v>1</v>
      </c>
      <c r="FB1991">
        <v>1</v>
      </c>
      <c r="FC1991">
        <v>1</v>
      </c>
      <c r="FD1991">
        <v>1</v>
      </c>
      <c r="FE1991">
        <v>1</v>
      </c>
      <c r="FF1991">
        <v>1</v>
      </c>
    </row>
    <row r="1992" spans="2:162">
      <c r="B1992" t="s">
        <v>567</v>
      </c>
      <c r="C1992">
        <v>42.430189069999997</v>
      </c>
      <c r="D1992">
        <v>-99.92904054999999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  <c r="EL1992">
        <v>11</v>
      </c>
      <c r="EM1992">
        <v>11</v>
      </c>
      <c r="EN1992">
        <v>11</v>
      </c>
      <c r="EO1992">
        <v>11</v>
      </c>
      <c r="EP1992">
        <v>11</v>
      </c>
      <c r="EQ1992">
        <v>12</v>
      </c>
      <c r="ER1992">
        <v>12</v>
      </c>
      <c r="ES1992">
        <v>12</v>
      </c>
      <c r="ET1992">
        <v>12</v>
      </c>
      <c r="EU1992">
        <v>13</v>
      </c>
      <c r="EV1992">
        <v>14</v>
      </c>
      <c r="EW1992">
        <v>14</v>
      </c>
      <c r="EX1992">
        <v>14</v>
      </c>
      <c r="EY1992">
        <v>13</v>
      </c>
      <c r="EZ1992">
        <v>14</v>
      </c>
      <c r="FA1992">
        <v>15</v>
      </c>
      <c r="FB1992">
        <v>15</v>
      </c>
      <c r="FC1992">
        <v>15</v>
      </c>
      <c r="FD1992">
        <v>15</v>
      </c>
      <c r="FE1992">
        <v>16</v>
      </c>
      <c r="FF1992">
        <v>16</v>
      </c>
    </row>
    <row r="1993" spans="2:162">
      <c r="B1993" t="s">
        <v>567</v>
      </c>
      <c r="C1993">
        <v>40.854869620000002</v>
      </c>
      <c r="D1993">
        <v>-99.07500296000000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</row>
    <row r="1994" spans="2:162">
      <c r="B1994" t="s">
        <v>567</v>
      </c>
      <c r="C1994">
        <v>41.850567730000002</v>
      </c>
      <c r="D1994">
        <v>-96.32605633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</row>
    <row r="1995" spans="2:162">
      <c r="B1995" t="s">
        <v>567</v>
      </c>
      <c r="C1995">
        <v>41.227036920000003</v>
      </c>
      <c r="D1995">
        <v>-97.131063060000002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  <c r="EL1995">
        <v>20</v>
      </c>
      <c r="EM1995">
        <v>20</v>
      </c>
      <c r="EN1995">
        <v>20</v>
      </c>
      <c r="EO1995">
        <v>20</v>
      </c>
      <c r="EP1995">
        <v>20</v>
      </c>
      <c r="EQ1995">
        <v>20</v>
      </c>
      <c r="ER1995">
        <v>20</v>
      </c>
      <c r="ES1995">
        <v>20</v>
      </c>
      <c r="ET1995">
        <v>20</v>
      </c>
      <c r="EU1995">
        <v>20</v>
      </c>
      <c r="EV1995">
        <v>21</v>
      </c>
      <c r="EW1995">
        <v>21</v>
      </c>
      <c r="EX1995">
        <v>21</v>
      </c>
      <c r="EY1995">
        <v>21</v>
      </c>
      <c r="EZ1995">
        <v>21</v>
      </c>
      <c r="FA1995">
        <v>21</v>
      </c>
      <c r="FB1995">
        <v>22</v>
      </c>
      <c r="FC1995">
        <v>23</v>
      </c>
      <c r="FD1995">
        <v>23</v>
      </c>
      <c r="FE1995">
        <v>23</v>
      </c>
      <c r="FF1995">
        <v>23</v>
      </c>
    </row>
    <row r="1996" spans="2:162">
      <c r="B1996" t="s">
        <v>567</v>
      </c>
      <c r="C1996">
        <v>40.908991069999999</v>
      </c>
      <c r="D1996">
        <v>-96.13971216999999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  <c r="EL1996">
        <v>6</v>
      </c>
      <c r="EM1996">
        <v>6</v>
      </c>
      <c r="EN1996">
        <v>6</v>
      </c>
      <c r="EO1996">
        <v>6</v>
      </c>
      <c r="EP1996">
        <v>6</v>
      </c>
      <c r="EQ1996">
        <v>6</v>
      </c>
      <c r="ER1996">
        <v>6</v>
      </c>
      <c r="ES1996">
        <v>6</v>
      </c>
      <c r="ET1996">
        <v>6</v>
      </c>
      <c r="EU1996">
        <v>6</v>
      </c>
      <c r="EV1996">
        <v>6</v>
      </c>
      <c r="EW1996">
        <v>6</v>
      </c>
      <c r="EX1996">
        <v>6</v>
      </c>
      <c r="EY1996">
        <v>6</v>
      </c>
      <c r="EZ1996">
        <v>6</v>
      </c>
      <c r="FA1996">
        <v>6</v>
      </c>
      <c r="FB1996">
        <v>6</v>
      </c>
      <c r="FC1996">
        <v>7</v>
      </c>
      <c r="FD1996">
        <v>7</v>
      </c>
      <c r="FE1996">
        <v>7</v>
      </c>
      <c r="FF1996">
        <v>8</v>
      </c>
    </row>
    <row r="1997" spans="2:162">
      <c r="B1997" t="s">
        <v>567</v>
      </c>
      <c r="C1997">
        <v>42.598885099999997</v>
      </c>
      <c r="D1997">
        <v>-97.253119510000005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  <c r="EL1997">
        <v>624</v>
      </c>
      <c r="EM1997">
        <v>629</v>
      </c>
      <c r="EN1997">
        <v>630</v>
      </c>
      <c r="EO1997">
        <v>631</v>
      </c>
      <c r="EP1997">
        <v>639</v>
      </c>
      <c r="EQ1997">
        <v>639</v>
      </c>
      <c r="ER1997">
        <v>642</v>
      </c>
      <c r="ES1997">
        <v>642</v>
      </c>
      <c r="ET1997">
        <v>647</v>
      </c>
      <c r="EU1997">
        <v>648</v>
      </c>
      <c r="EV1997">
        <v>650</v>
      </c>
      <c r="EW1997">
        <v>651</v>
      </c>
      <c r="EX1997">
        <v>652</v>
      </c>
      <c r="EY1997">
        <v>652</v>
      </c>
      <c r="EZ1997">
        <v>652</v>
      </c>
      <c r="FA1997">
        <v>652</v>
      </c>
      <c r="FB1997">
        <v>652</v>
      </c>
      <c r="FC1997">
        <v>651</v>
      </c>
      <c r="FD1997">
        <v>656</v>
      </c>
      <c r="FE1997">
        <v>657</v>
      </c>
      <c r="FF1997">
        <v>659</v>
      </c>
    </row>
    <row r="1998" spans="2:162">
      <c r="B1998" t="s">
        <v>567</v>
      </c>
      <c r="C1998">
        <v>40.523719799999903</v>
      </c>
      <c r="D1998">
        <v>-101.69780259999899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  <c r="EL1998">
        <v>11</v>
      </c>
      <c r="EM1998">
        <v>11</v>
      </c>
      <c r="EN1998">
        <v>12</v>
      </c>
      <c r="EO1998">
        <v>12</v>
      </c>
      <c r="EP1998">
        <v>12</v>
      </c>
      <c r="EQ1998">
        <v>12</v>
      </c>
      <c r="ER1998">
        <v>12</v>
      </c>
      <c r="ES1998">
        <v>12</v>
      </c>
      <c r="ET1998">
        <v>12</v>
      </c>
      <c r="EU1998">
        <v>12</v>
      </c>
      <c r="EV1998">
        <v>12</v>
      </c>
      <c r="EW1998">
        <v>12</v>
      </c>
      <c r="EX1998">
        <v>12</v>
      </c>
      <c r="EY1998">
        <v>12</v>
      </c>
      <c r="EZ1998">
        <v>12</v>
      </c>
      <c r="FA1998">
        <v>12</v>
      </c>
      <c r="FB1998">
        <v>12</v>
      </c>
      <c r="FC1998">
        <v>12</v>
      </c>
      <c r="FD1998">
        <v>12</v>
      </c>
      <c r="FE1998">
        <v>12</v>
      </c>
      <c r="FF1998">
        <v>12</v>
      </c>
    </row>
    <row r="1999" spans="2:162">
      <c r="B1999" t="s">
        <v>567</v>
      </c>
      <c r="C1999">
        <v>42.545026210000003</v>
      </c>
      <c r="D1999">
        <v>-101.124433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  <c r="EL1999">
        <v>5</v>
      </c>
      <c r="EM1999">
        <v>5</v>
      </c>
      <c r="EN1999">
        <v>5</v>
      </c>
      <c r="EO1999">
        <v>5</v>
      </c>
      <c r="EP1999">
        <v>5</v>
      </c>
      <c r="EQ1999">
        <v>5</v>
      </c>
      <c r="ER1999">
        <v>5</v>
      </c>
      <c r="ES1999">
        <v>5</v>
      </c>
      <c r="ET1999">
        <v>5</v>
      </c>
      <c r="EU1999">
        <v>6</v>
      </c>
      <c r="EV1999">
        <v>6</v>
      </c>
      <c r="EW1999">
        <v>6</v>
      </c>
      <c r="EX1999">
        <v>6</v>
      </c>
      <c r="EY1999">
        <v>6</v>
      </c>
      <c r="EZ1999">
        <v>6</v>
      </c>
      <c r="FA1999">
        <v>6</v>
      </c>
      <c r="FB1999">
        <v>6</v>
      </c>
      <c r="FC1999">
        <v>6</v>
      </c>
      <c r="FD1999">
        <v>6</v>
      </c>
      <c r="FE1999">
        <v>6</v>
      </c>
      <c r="FF1999">
        <v>6</v>
      </c>
    </row>
    <row r="2000" spans="2:162">
      <c r="B2000" t="s">
        <v>567</v>
      </c>
      <c r="C2000">
        <v>41.21999357</v>
      </c>
      <c r="D2000">
        <v>-102.9941693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  <c r="EL2000">
        <v>1</v>
      </c>
      <c r="EM2000">
        <v>1</v>
      </c>
      <c r="EN2000">
        <v>1</v>
      </c>
      <c r="EO2000">
        <v>1</v>
      </c>
      <c r="EP2000">
        <v>1</v>
      </c>
      <c r="EQ2000">
        <v>1</v>
      </c>
      <c r="ER2000">
        <v>1</v>
      </c>
      <c r="ES2000">
        <v>1</v>
      </c>
      <c r="ET2000">
        <v>1</v>
      </c>
      <c r="EU2000">
        <v>1</v>
      </c>
      <c r="EV2000">
        <v>1</v>
      </c>
      <c r="EW2000">
        <v>2</v>
      </c>
      <c r="EX2000">
        <v>5</v>
      </c>
      <c r="EY2000">
        <v>5</v>
      </c>
      <c r="EZ2000">
        <v>5</v>
      </c>
      <c r="FA2000">
        <v>5</v>
      </c>
      <c r="FB2000">
        <v>5</v>
      </c>
      <c r="FC2000">
        <v>5</v>
      </c>
      <c r="FD2000">
        <v>5</v>
      </c>
      <c r="FE2000">
        <v>5</v>
      </c>
      <c r="FF2000">
        <v>5</v>
      </c>
    </row>
    <row r="2001" spans="2:162">
      <c r="B2001" t="s">
        <v>567</v>
      </c>
      <c r="C2001">
        <v>40.524394409999999</v>
      </c>
      <c r="D2001">
        <v>-98.05126296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1</v>
      </c>
      <c r="FD2001">
        <v>1</v>
      </c>
      <c r="FE2001">
        <v>1</v>
      </c>
      <c r="FF2001">
        <v>1</v>
      </c>
    </row>
    <row r="2002" spans="2:162">
      <c r="B2002" t="s">
        <v>567</v>
      </c>
      <c r="C2002">
        <v>41.574869509999999</v>
      </c>
      <c r="D2002">
        <v>-97.086854200000005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  <c r="EL2002">
        <v>517</v>
      </c>
      <c r="EM2002">
        <v>518</v>
      </c>
      <c r="EN2002">
        <v>518</v>
      </c>
      <c r="EO2002">
        <v>518</v>
      </c>
      <c r="EP2002">
        <v>518</v>
      </c>
      <c r="EQ2002">
        <v>518</v>
      </c>
      <c r="ER2002">
        <v>518</v>
      </c>
      <c r="ES2002">
        <v>519</v>
      </c>
      <c r="ET2002">
        <v>520</v>
      </c>
      <c r="EU2002">
        <v>523</v>
      </c>
      <c r="EV2002">
        <v>525</v>
      </c>
      <c r="EW2002">
        <v>525</v>
      </c>
      <c r="EX2002">
        <v>525</v>
      </c>
      <c r="EY2002">
        <v>525</v>
      </c>
      <c r="EZ2002">
        <v>525</v>
      </c>
      <c r="FA2002">
        <v>530</v>
      </c>
      <c r="FB2002">
        <v>530</v>
      </c>
      <c r="FC2002">
        <v>530</v>
      </c>
      <c r="FD2002">
        <v>531</v>
      </c>
      <c r="FE2002">
        <v>531</v>
      </c>
      <c r="FF2002">
        <v>533</v>
      </c>
    </row>
    <row r="2003" spans="2:162">
      <c r="B2003" t="s">
        <v>567</v>
      </c>
      <c r="C2003">
        <v>41.916376239999998</v>
      </c>
      <c r="D2003">
        <v>-96.787307720000001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  <c r="EL2003">
        <v>773</v>
      </c>
      <c r="EM2003">
        <v>787</v>
      </c>
      <c r="EN2003">
        <v>796</v>
      </c>
      <c r="EO2003">
        <v>809</v>
      </c>
      <c r="EP2003">
        <v>842</v>
      </c>
      <c r="EQ2003">
        <v>868</v>
      </c>
      <c r="ER2003">
        <v>882</v>
      </c>
      <c r="ES2003">
        <v>898</v>
      </c>
      <c r="ET2003">
        <v>907</v>
      </c>
      <c r="EU2003">
        <v>920</v>
      </c>
      <c r="EV2003">
        <v>948</v>
      </c>
      <c r="EW2003">
        <v>967</v>
      </c>
      <c r="EX2003">
        <v>982</v>
      </c>
      <c r="EY2003">
        <v>998</v>
      </c>
      <c r="EZ2003">
        <v>1018</v>
      </c>
      <c r="FA2003">
        <v>1038</v>
      </c>
      <c r="FB2003">
        <v>1049</v>
      </c>
      <c r="FC2003">
        <v>1060</v>
      </c>
      <c r="FD2003">
        <v>1068</v>
      </c>
      <c r="FE2003">
        <v>1089</v>
      </c>
      <c r="FF2003">
        <v>1111</v>
      </c>
    </row>
    <row r="2004" spans="2:162">
      <c r="B2004" t="s">
        <v>567</v>
      </c>
      <c r="C2004">
        <v>41.393745209999999</v>
      </c>
      <c r="D2004">
        <v>-99.728053689999996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  <c r="EL2004">
        <v>51</v>
      </c>
      <c r="EM2004">
        <v>51</v>
      </c>
      <c r="EN2004">
        <v>54</v>
      </c>
      <c r="EO2004">
        <v>55</v>
      </c>
      <c r="EP2004">
        <v>56</v>
      </c>
      <c r="EQ2004">
        <v>56</v>
      </c>
      <c r="ER2004">
        <v>56</v>
      </c>
      <c r="ES2004">
        <v>57</v>
      </c>
      <c r="ET2004">
        <v>57</v>
      </c>
      <c r="EU2004">
        <v>57</v>
      </c>
      <c r="EV2004">
        <v>59</v>
      </c>
      <c r="EW2004">
        <v>60</v>
      </c>
      <c r="EX2004">
        <v>60</v>
      </c>
      <c r="EY2004">
        <v>61</v>
      </c>
      <c r="EZ2004">
        <v>63</v>
      </c>
      <c r="FA2004">
        <v>63</v>
      </c>
      <c r="FB2004">
        <v>65</v>
      </c>
      <c r="FC2004">
        <v>66</v>
      </c>
      <c r="FD2004">
        <v>67</v>
      </c>
      <c r="FE2004">
        <v>69</v>
      </c>
      <c r="FF2004">
        <v>73</v>
      </c>
    </row>
    <row r="2005" spans="2:162">
      <c r="B2005" t="s">
        <v>567</v>
      </c>
      <c r="C2005">
        <v>42.390401439999998</v>
      </c>
      <c r="D2005">
        <v>-96.5665642499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  <c r="EL2005">
        <v>143</v>
      </c>
      <c r="EM2005">
        <v>145</v>
      </c>
      <c r="EN2005">
        <v>149</v>
      </c>
      <c r="EO2005">
        <v>149</v>
      </c>
      <c r="EP2005">
        <v>162</v>
      </c>
      <c r="EQ2005">
        <v>170</v>
      </c>
      <c r="ER2005">
        <v>172</v>
      </c>
      <c r="ES2005">
        <v>172</v>
      </c>
      <c r="ET2005">
        <v>177</v>
      </c>
      <c r="EU2005">
        <v>178</v>
      </c>
      <c r="EV2005">
        <v>184</v>
      </c>
      <c r="EW2005">
        <v>187</v>
      </c>
      <c r="EX2005">
        <v>187</v>
      </c>
      <c r="EY2005">
        <v>188</v>
      </c>
      <c r="EZ2005">
        <v>190</v>
      </c>
      <c r="FA2005">
        <v>193</v>
      </c>
      <c r="FB2005">
        <v>199</v>
      </c>
      <c r="FC2005">
        <v>202</v>
      </c>
      <c r="FD2005">
        <v>205</v>
      </c>
      <c r="FE2005">
        <v>208</v>
      </c>
      <c r="FF2005">
        <v>209</v>
      </c>
    </row>
    <row r="2006" spans="2:162">
      <c r="B2006" t="s">
        <v>567</v>
      </c>
      <c r="C2006">
        <v>42.719850360000002</v>
      </c>
      <c r="D2006">
        <v>-103.13137740000001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  <c r="EL2006">
        <v>29</v>
      </c>
      <c r="EM2006">
        <v>29</v>
      </c>
      <c r="EN2006">
        <v>29</v>
      </c>
      <c r="EO2006">
        <v>29</v>
      </c>
      <c r="EP2006">
        <v>30</v>
      </c>
      <c r="EQ2006">
        <v>31</v>
      </c>
      <c r="ER2006">
        <v>31</v>
      </c>
      <c r="ES2006">
        <v>32</v>
      </c>
      <c r="ET2006">
        <v>32</v>
      </c>
      <c r="EU2006">
        <v>32</v>
      </c>
      <c r="EV2006">
        <v>32</v>
      </c>
      <c r="EW2006">
        <v>32</v>
      </c>
      <c r="EX2006">
        <v>32</v>
      </c>
      <c r="EY2006">
        <v>32</v>
      </c>
      <c r="EZ2006">
        <v>32</v>
      </c>
      <c r="FA2006">
        <v>32</v>
      </c>
      <c r="FB2006">
        <v>32</v>
      </c>
      <c r="FC2006">
        <v>32</v>
      </c>
      <c r="FD2006">
        <v>33</v>
      </c>
      <c r="FE2006">
        <v>33</v>
      </c>
      <c r="FF2006">
        <v>33</v>
      </c>
    </row>
    <row r="2007" spans="2:162">
      <c r="B2007" t="s">
        <v>567</v>
      </c>
      <c r="C2007">
        <v>40.870282160000002</v>
      </c>
      <c r="D2007">
        <v>-99.82014609999990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2</v>
      </c>
      <c r="FF2007">
        <v>2</v>
      </c>
    </row>
    <row r="2008" spans="2:162">
      <c r="B2008" t="s">
        <v>567</v>
      </c>
      <c r="C2008">
        <v>41.111681859999997</v>
      </c>
      <c r="D2008">
        <v>-102.333333099999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  <c r="EL2008">
        <v>5</v>
      </c>
      <c r="EM2008">
        <v>5</v>
      </c>
      <c r="EN2008">
        <v>5</v>
      </c>
      <c r="EO2008">
        <v>5</v>
      </c>
      <c r="EP2008">
        <v>4</v>
      </c>
      <c r="EQ2008">
        <v>4</v>
      </c>
      <c r="ER2008">
        <v>4</v>
      </c>
      <c r="ES2008">
        <v>4</v>
      </c>
      <c r="ET2008">
        <v>5</v>
      </c>
      <c r="EU2008">
        <v>5</v>
      </c>
      <c r="EV2008">
        <v>5</v>
      </c>
      <c r="EW2008">
        <v>5</v>
      </c>
      <c r="EX2008">
        <v>5</v>
      </c>
      <c r="EY2008">
        <v>5</v>
      </c>
      <c r="EZ2008">
        <v>5</v>
      </c>
      <c r="FA2008">
        <v>5</v>
      </c>
      <c r="FB2008">
        <v>5</v>
      </c>
      <c r="FC2008">
        <v>5</v>
      </c>
      <c r="FD2008">
        <v>5</v>
      </c>
      <c r="FE2008">
        <v>5</v>
      </c>
      <c r="FF2008">
        <v>5</v>
      </c>
    </row>
    <row r="2009" spans="2:162">
      <c r="B2009" t="s">
        <v>567</v>
      </c>
      <c r="C2009">
        <v>42.491883629999997</v>
      </c>
      <c r="D2009">
        <v>-96.867824080000005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1</v>
      </c>
      <c r="EQ2009">
        <v>2</v>
      </c>
      <c r="ER2009">
        <v>2</v>
      </c>
      <c r="ES2009">
        <v>2</v>
      </c>
      <c r="ET2009">
        <v>1</v>
      </c>
      <c r="EU2009">
        <v>1</v>
      </c>
      <c r="EV2009">
        <v>1</v>
      </c>
      <c r="EW2009">
        <v>1</v>
      </c>
      <c r="EX2009">
        <v>1</v>
      </c>
      <c r="EY2009">
        <v>1</v>
      </c>
      <c r="EZ2009">
        <v>1</v>
      </c>
      <c r="FA2009">
        <v>1</v>
      </c>
      <c r="FB2009">
        <v>3</v>
      </c>
      <c r="FC2009">
        <v>3</v>
      </c>
      <c r="FD2009">
        <v>4</v>
      </c>
      <c r="FE2009">
        <v>6</v>
      </c>
      <c r="FF2009">
        <v>6</v>
      </c>
    </row>
    <row r="2010" spans="2:162">
      <c r="B2010" t="s">
        <v>567</v>
      </c>
      <c r="C2010">
        <v>41.580717479999997</v>
      </c>
      <c r="D2010">
        <v>-96.655981789999998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  <c r="EL2010">
        <v>21</v>
      </c>
      <c r="EM2010">
        <v>21</v>
      </c>
      <c r="EN2010">
        <v>21</v>
      </c>
      <c r="EO2010">
        <v>21</v>
      </c>
      <c r="EP2010">
        <v>21</v>
      </c>
      <c r="EQ2010">
        <v>21</v>
      </c>
      <c r="ER2010">
        <v>21</v>
      </c>
      <c r="ES2010">
        <v>21</v>
      </c>
      <c r="ET2010">
        <v>21</v>
      </c>
      <c r="EU2010">
        <v>21</v>
      </c>
      <c r="EV2010">
        <v>21</v>
      </c>
      <c r="EW2010">
        <v>21</v>
      </c>
      <c r="EX2010">
        <v>21</v>
      </c>
      <c r="EY2010">
        <v>21</v>
      </c>
      <c r="EZ2010">
        <v>21</v>
      </c>
      <c r="FA2010">
        <v>21</v>
      </c>
      <c r="FB2010">
        <v>21</v>
      </c>
      <c r="FC2010">
        <v>21</v>
      </c>
      <c r="FD2010">
        <v>21</v>
      </c>
      <c r="FE2010">
        <v>21</v>
      </c>
      <c r="FF2010">
        <v>21</v>
      </c>
    </row>
    <row r="2011" spans="2:162">
      <c r="B2011" t="s">
        <v>567</v>
      </c>
      <c r="C2011">
        <v>41.295182990000001</v>
      </c>
      <c r="D2011">
        <v>-96.150853049999995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  <c r="FF2011">
        <v>1</v>
      </c>
    </row>
    <row r="2012" spans="2:162">
      <c r="B2012" t="s">
        <v>567</v>
      </c>
      <c r="C2012">
        <v>40.176386770000001</v>
      </c>
      <c r="D2012">
        <v>-101.687652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  <c r="EL2012">
        <v>1</v>
      </c>
      <c r="EM2012">
        <v>1</v>
      </c>
      <c r="EN2012">
        <v>1</v>
      </c>
      <c r="EO2012">
        <v>1</v>
      </c>
      <c r="EP2012">
        <v>1</v>
      </c>
      <c r="EQ2012">
        <v>1</v>
      </c>
      <c r="ER2012">
        <v>1</v>
      </c>
      <c r="ES2012">
        <v>1</v>
      </c>
      <c r="ET2012">
        <v>1</v>
      </c>
      <c r="EU2012">
        <v>1</v>
      </c>
      <c r="EV2012">
        <v>1</v>
      </c>
      <c r="EW2012">
        <v>1</v>
      </c>
      <c r="EX2012">
        <v>1</v>
      </c>
      <c r="EY2012">
        <v>1</v>
      </c>
      <c r="EZ2012">
        <v>1</v>
      </c>
      <c r="FA2012">
        <v>1</v>
      </c>
      <c r="FB2012">
        <v>1</v>
      </c>
      <c r="FC2012">
        <v>1</v>
      </c>
      <c r="FD2012">
        <v>1</v>
      </c>
      <c r="FE2012">
        <v>1</v>
      </c>
      <c r="FF2012">
        <v>1</v>
      </c>
    </row>
    <row r="2013" spans="2:162">
      <c r="B2013" t="s">
        <v>567</v>
      </c>
      <c r="C2013">
        <v>40.52458567</v>
      </c>
      <c r="D2013">
        <v>-97.596469369999994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  <c r="EL2013">
        <v>51</v>
      </c>
      <c r="EM2013">
        <v>55</v>
      </c>
      <c r="EN2013">
        <v>56</v>
      </c>
      <c r="EO2013">
        <v>61</v>
      </c>
      <c r="EP2013">
        <v>63</v>
      </c>
      <c r="EQ2013">
        <v>63</v>
      </c>
      <c r="ER2013">
        <v>65</v>
      </c>
      <c r="ES2013">
        <v>66</v>
      </c>
      <c r="ET2013">
        <v>66</v>
      </c>
      <c r="EU2013">
        <v>68</v>
      </c>
      <c r="EV2013">
        <v>71</v>
      </c>
      <c r="EW2013">
        <v>71</v>
      </c>
      <c r="EX2013">
        <v>72</v>
      </c>
      <c r="EY2013">
        <v>72</v>
      </c>
      <c r="EZ2013">
        <v>72</v>
      </c>
      <c r="FA2013">
        <v>72</v>
      </c>
      <c r="FB2013">
        <v>73</v>
      </c>
      <c r="FC2013">
        <v>73</v>
      </c>
      <c r="FD2013">
        <v>83</v>
      </c>
      <c r="FE2013">
        <v>84</v>
      </c>
      <c r="FF2013">
        <v>84</v>
      </c>
    </row>
    <row r="2014" spans="2:162">
      <c r="B2014" t="s">
        <v>567</v>
      </c>
      <c r="C2014">
        <v>40.176363479999999</v>
      </c>
      <c r="D2014">
        <v>-98.95299072999999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  <c r="EL2014">
        <v>5</v>
      </c>
      <c r="EM2014">
        <v>6</v>
      </c>
      <c r="EN2014">
        <v>6</v>
      </c>
      <c r="EO2014">
        <v>7</v>
      </c>
      <c r="EP2014">
        <v>7</v>
      </c>
      <c r="EQ2014">
        <v>7</v>
      </c>
      <c r="ER2014">
        <v>7</v>
      </c>
      <c r="ES2014">
        <v>7</v>
      </c>
      <c r="ET2014">
        <v>7</v>
      </c>
      <c r="EU2014">
        <v>7</v>
      </c>
      <c r="EV2014">
        <v>7</v>
      </c>
      <c r="EW2014">
        <v>7</v>
      </c>
      <c r="EX2014">
        <v>7</v>
      </c>
      <c r="EY2014">
        <v>7</v>
      </c>
      <c r="EZ2014">
        <v>7</v>
      </c>
      <c r="FA2014">
        <v>7</v>
      </c>
      <c r="FB2014">
        <v>7</v>
      </c>
      <c r="FC2014">
        <v>7</v>
      </c>
      <c r="FD2014">
        <v>8</v>
      </c>
      <c r="FE2014">
        <v>8</v>
      </c>
      <c r="FF2014">
        <v>8</v>
      </c>
    </row>
    <row r="2015" spans="2:162">
      <c r="B2015" t="s">
        <v>567</v>
      </c>
      <c r="C2015">
        <v>40.529930069999999</v>
      </c>
      <c r="D2015">
        <v>-100.3924658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  <c r="EL2015">
        <v>36</v>
      </c>
      <c r="EM2015">
        <v>36</v>
      </c>
      <c r="EN2015">
        <v>36</v>
      </c>
      <c r="EO2015">
        <v>36</v>
      </c>
      <c r="EP2015">
        <v>38</v>
      </c>
      <c r="EQ2015">
        <v>39</v>
      </c>
      <c r="ER2015">
        <v>40</v>
      </c>
      <c r="ES2015">
        <v>41</v>
      </c>
      <c r="ET2015">
        <v>41</v>
      </c>
      <c r="EU2015">
        <v>41</v>
      </c>
      <c r="EV2015">
        <v>41</v>
      </c>
      <c r="EW2015">
        <v>41</v>
      </c>
      <c r="EX2015">
        <v>43</v>
      </c>
      <c r="EY2015">
        <v>45</v>
      </c>
      <c r="EZ2015">
        <v>45</v>
      </c>
      <c r="FA2015">
        <v>45</v>
      </c>
      <c r="FB2015">
        <v>45</v>
      </c>
      <c r="FC2015">
        <v>45</v>
      </c>
      <c r="FD2015">
        <v>46</v>
      </c>
      <c r="FE2015">
        <v>46</v>
      </c>
      <c r="FF2015">
        <v>46</v>
      </c>
    </row>
    <row r="2016" spans="2:162">
      <c r="B2016" t="s">
        <v>567</v>
      </c>
      <c r="C2016">
        <v>40.176420640000003</v>
      </c>
      <c r="D2016">
        <v>-99.912474540000005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  <c r="EL2016">
        <v>25</v>
      </c>
      <c r="EM2016">
        <v>25</v>
      </c>
      <c r="EN2016">
        <v>26</v>
      </c>
      <c r="EO2016">
        <v>26</v>
      </c>
      <c r="EP2016">
        <v>26</v>
      </c>
      <c r="EQ2016">
        <v>26</v>
      </c>
      <c r="ER2016">
        <v>26</v>
      </c>
      <c r="ES2016">
        <v>26</v>
      </c>
      <c r="ET2016">
        <v>26</v>
      </c>
      <c r="EU2016">
        <v>26</v>
      </c>
      <c r="EV2016">
        <v>26</v>
      </c>
      <c r="EW2016">
        <v>26</v>
      </c>
      <c r="EX2016">
        <v>26</v>
      </c>
      <c r="EY2016">
        <v>26</v>
      </c>
      <c r="EZ2016">
        <v>26</v>
      </c>
      <c r="FA2016">
        <v>26</v>
      </c>
      <c r="FB2016">
        <v>26</v>
      </c>
      <c r="FC2016">
        <v>27</v>
      </c>
      <c r="FD2016">
        <v>27</v>
      </c>
      <c r="FE2016">
        <v>27</v>
      </c>
      <c r="FF2016">
        <v>28</v>
      </c>
    </row>
    <row r="2017" spans="2:162">
      <c r="B2017" t="s">
        <v>567</v>
      </c>
      <c r="C2017">
        <v>40.26186809</v>
      </c>
      <c r="D2017">
        <v>-96.689467039999997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  <c r="EL2017">
        <v>5</v>
      </c>
      <c r="EM2017">
        <v>5</v>
      </c>
      <c r="EN2017">
        <v>5</v>
      </c>
      <c r="EO2017">
        <v>5</v>
      </c>
      <c r="EP2017">
        <v>6</v>
      </c>
      <c r="EQ2017">
        <v>6</v>
      </c>
      <c r="ER2017">
        <v>6</v>
      </c>
      <c r="ES2017">
        <v>6</v>
      </c>
      <c r="ET2017">
        <v>6</v>
      </c>
      <c r="EU2017">
        <v>6</v>
      </c>
      <c r="EV2017">
        <v>6</v>
      </c>
      <c r="EW2017">
        <v>6</v>
      </c>
      <c r="EX2017">
        <v>6</v>
      </c>
      <c r="EY2017">
        <v>6</v>
      </c>
      <c r="EZ2017">
        <v>6</v>
      </c>
      <c r="FA2017">
        <v>6</v>
      </c>
      <c r="FB2017">
        <v>6</v>
      </c>
      <c r="FC2017">
        <v>6</v>
      </c>
      <c r="FD2017">
        <v>6</v>
      </c>
      <c r="FE2017">
        <v>6</v>
      </c>
      <c r="FF2017">
        <v>6</v>
      </c>
    </row>
    <row r="2018" spans="2:162">
      <c r="B2018" t="s">
        <v>567</v>
      </c>
      <c r="C2018">
        <v>41.617031490000002</v>
      </c>
      <c r="D2018">
        <v>-102.33139730000001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</row>
    <row r="2019" spans="2:162">
      <c r="B2019" t="s">
        <v>567</v>
      </c>
      <c r="C2019">
        <v>41.914289549999999</v>
      </c>
      <c r="D2019">
        <v>-98.991118270000001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  <c r="EL2019">
        <v>37</v>
      </c>
      <c r="EM2019">
        <v>37</v>
      </c>
      <c r="EN2019">
        <v>37</v>
      </c>
      <c r="EO2019">
        <v>37</v>
      </c>
      <c r="EP2019">
        <v>37</v>
      </c>
      <c r="EQ2019">
        <v>37</v>
      </c>
      <c r="ER2019">
        <v>37</v>
      </c>
      <c r="ES2019">
        <v>37</v>
      </c>
      <c r="ET2019">
        <v>37</v>
      </c>
      <c r="EU2019">
        <v>37</v>
      </c>
      <c r="EV2019">
        <v>37</v>
      </c>
      <c r="EW2019">
        <v>37</v>
      </c>
      <c r="EX2019">
        <v>39</v>
      </c>
      <c r="EY2019">
        <v>40</v>
      </c>
      <c r="EZ2019">
        <v>40</v>
      </c>
      <c r="FA2019">
        <v>40</v>
      </c>
      <c r="FB2019">
        <v>41</v>
      </c>
      <c r="FC2019">
        <v>41</v>
      </c>
      <c r="FD2019">
        <v>41</v>
      </c>
      <c r="FE2019">
        <v>41</v>
      </c>
      <c r="FF2019">
        <v>41</v>
      </c>
    </row>
    <row r="2020" spans="2:162">
      <c r="B2020" t="s">
        <v>542</v>
      </c>
      <c r="C2020">
        <v>40.51481965</v>
      </c>
      <c r="D2020">
        <v>-99.830202790000001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  <c r="EL2020">
        <v>8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0</v>
      </c>
      <c r="EV2020">
        <v>10</v>
      </c>
      <c r="EW2020">
        <v>10</v>
      </c>
      <c r="EX2020">
        <v>10</v>
      </c>
      <c r="EY2020">
        <v>10</v>
      </c>
      <c r="EZ2020">
        <v>10</v>
      </c>
      <c r="FA2020">
        <v>10</v>
      </c>
      <c r="FB2020">
        <v>11</v>
      </c>
      <c r="FC2020">
        <v>11</v>
      </c>
      <c r="FD2020">
        <v>11</v>
      </c>
      <c r="FE2020">
        <v>11</v>
      </c>
      <c r="FF2020">
        <v>10</v>
      </c>
    </row>
    <row r="2021" spans="2:162">
      <c r="B2021" t="s">
        <v>542</v>
      </c>
      <c r="C2021">
        <v>41.915285869999998</v>
      </c>
      <c r="D2021">
        <v>-101.74070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  <c r="EL2021">
        <v>7483</v>
      </c>
      <c r="EM2021">
        <v>7592</v>
      </c>
      <c r="EN2021">
        <v>7799</v>
      </c>
      <c r="EO2021">
        <v>7915</v>
      </c>
      <c r="EP2021">
        <v>8100</v>
      </c>
      <c r="EQ2021">
        <v>8314</v>
      </c>
      <c r="ER2021">
        <v>8556</v>
      </c>
      <c r="ES2021">
        <v>8735</v>
      </c>
      <c r="ET2021">
        <v>8815</v>
      </c>
      <c r="EU2021">
        <v>9157</v>
      </c>
      <c r="EV2021">
        <v>9318</v>
      </c>
      <c r="EW2021">
        <v>9535</v>
      </c>
      <c r="EX2021">
        <v>9852</v>
      </c>
      <c r="EY2021">
        <v>10259</v>
      </c>
      <c r="EZ2021">
        <v>10486</v>
      </c>
      <c r="FA2021">
        <v>10774</v>
      </c>
      <c r="FB2021">
        <v>11186</v>
      </c>
      <c r="FC2021">
        <v>11481</v>
      </c>
      <c r="FD2021">
        <v>11878</v>
      </c>
      <c r="FE2021">
        <v>12204</v>
      </c>
      <c r="FF2021">
        <v>13174</v>
      </c>
    </row>
    <row r="2022" spans="2:162">
      <c r="B2022" t="s">
        <v>542</v>
      </c>
      <c r="C2022">
        <v>41.567426709999999</v>
      </c>
      <c r="D2022">
        <v>-98.521502659999996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  <c r="EL2022">
        <v>38</v>
      </c>
      <c r="EM2022">
        <v>38</v>
      </c>
      <c r="EN2022">
        <v>38</v>
      </c>
      <c r="EO2022">
        <v>39</v>
      </c>
      <c r="EP2022">
        <v>39</v>
      </c>
      <c r="EQ2022">
        <v>39</v>
      </c>
      <c r="ER2022">
        <v>42</v>
      </c>
      <c r="ES2022">
        <v>42</v>
      </c>
      <c r="ET2022">
        <v>46</v>
      </c>
      <c r="EU2022">
        <v>47</v>
      </c>
      <c r="EV2022">
        <v>47</v>
      </c>
      <c r="EW2022">
        <v>48</v>
      </c>
      <c r="EX2022">
        <v>49</v>
      </c>
      <c r="EY2022">
        <v>49</v>
      </c>
      <c r="EZ2022">
        <v>52</v>
      </c>
      <c r="FA2022">
        <v>52</v>
      </c>
      <c r="FB2022">
        <v>54</v>
      </c>
      <c r="FC2022">
        <v>58</v>
      </c>
      <c r="FD2022">
        <v>60</v>
      </c>
      <c r="FE2022">
        <v>60</v>
      </c>
      <c r="FF2022">
        <v>62</v>
      </c>
    </row>
    <row r="2023" spans="2:162">
      <c r="B2023" t="s">
        <v>542</v>
      </c>
      <c r="C2023">
        <v>40.872570789999997</v>
      </c>
      <c r="D2023">
        <v>-98.50218293000000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  <c r="EL2023">
        <v>27</v>
      </c>
      <c r="EM2023">
        <v>27</v>
      </c>
      <c r="EN2023">
        <v>27</v>
      </c>
      <c r="EO2023">
        <v>33</v>
      </c>
      <c r="EP2023">
        <v>39</v>
      </c>
      <c r="EQ2023">
        <v>37</v>
      </c>
      <c r="ER2023">
        <v>37</v>
      </c>
      <c r="ES2023">
        <v>37</v>
      </c>
      <c r="ET2023">
        <v>37</v>
      </c>
      <c r="EU2023">
        <v>47</v>
      </c>
      <c r="EV2023">
        <v>47</v>
      </c>
      <c r="EW2023">
        <v>56</v>
      </c>
      <c r="EX2023">
        <v>56</v>
      </c>
      <c r="EY2023">
        <v>58</v>
      </c>
      <c r="EZ2023">
        <v>60</v>
      </c>
      <c r="FA2023">
        <v>60</v>
      </c>
      <c r="FB2023">
        <v>75</v>
      </c>
      <c r="FC2023">
        <v>76</v>
      </c>
      <c r="FD2023">
        <v>79</v>
      </c>
      <c r="FE2023">
        <v>96</v>
      </c>
      <c r="FF2023">
        <v>105</v>
      </c>
    </row>
    <row r="2024" spans="2:162">
      <c r="B2024" t="s">
        <v>542</v>
      </c>
      <c r="C2024">
        <v>40.873494520000001</v>
      </c>
      <c r="D2024">
        <v>-98.02099117000000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  <c r="EL2024">
        <v>0</v>
      </c>
      <c r="EM2024">
        <v>0</v>
      </c>
      <c r="EN2024">
        <v>0</v>
      </c>
      <c r="EO2024">
        <v>0</v>
      </c>
      <c r="EP2024">
        <v>0</v>
      </c>
      <c r="EQ2024">
        <v>0</v>
      </c>
      <c r="ER2024">
        <v>0</v>
      </c>
      <c r="ES2024">
        <v>0</v>
      </c>
      <c r="ET2024">
        <v>0</v>
      </c>
      <c r="EU2024">
        <v>0</v>
      </c>
      <c r="EV2024">
        <v>0</v>
      </c>
      <c r="EW2024">
        <v>0</v>
      </c>
      <c r="EX2024">
        <v>0</v>
      </c>
      <c r="EY2024">
        <v>0</v>
      </c>
      <c r="EZ2024">
        <v>0</v>
      </c>
      <c r="FA2024">
        <v>0</v>
      </c>
      <c r="FB2024">
        <v>0</v>
      </c>
      <c r="FC2024">
        <v>0</v>
      </c>
      <c r="FD2024">
        <v>0</v>
      </c>
      <c r="FE2024">
        <v>0</v>
      </c>
      <c r="FF2024">
        <v>0</v>
      </c>
    </row>
    <row r="2025" spans="2:162">
      <c r="B2025" t="s">
        <v>542</v>
      </c>
      <c r="C2025">
        <v>40.176585080000002</v>
      </c>
      <c r="D2025">
        <v>-99.40438878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  <c r="EL2025">
        <v>0</v>
      </c>
      <c r="EM2025">
        <v>0</v>
      </c>
      <c r="EN2025">
        <v>0</v>
      </c>
      <c r="EO2025">
        <v>0</v>
      </c>
      <c r="EP2025">
        <v>0</v>
      </c>
      <c r="EQ2025">
        <v>0</v>
      </c>
      <c r="ER2025">
        <v>0</v>
      </c>
      <c r="ES2025">
        <v>0</v>
      </c>
      <c r="ET2025">
        <v>0</v>
      </c>
      <c r="EU2025">
        <v>0</v>
      </c>
      <c r="EV2025">
        <v>0</v>
      </c>
      <c r="EW2025">
        <v>0</v>
      </c>
      <c r="EX2025">
        <v>0</v>
      </c>
      <c r="EY2025">
        <v>0</v>
      </c>
      <c r="EZ2025">
        <v>0</v>
      </c>
      <c r="FA2025">
        <v>0</v>
      </c>
      <c r="FB2025">
        <v>0</v>
      </c>
      <c r="FC2025">
        <v>0</v>
      </c>
      <c r="FD2025">
        <v>0</v>
      </c>
      <c r="FE2025">
        <v>1</v>
      </c>
      <c r="FF2025">
        <v>1</v>
      </c>
    </row>
    <row r="2026" spans="2:162">
      <c r="B2026" t="s">
        <v>542</v>
      </c>
      <c r="C2026">
        <v>40.524519720000001</v>
      </c>
      <c r="D2026">
        <v>-101.06035679999999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  <c r="EL2026">
        <v>78</v>
      </c>
      <c r="EM2026">
        <v>78</v>
      </c>
      <c r="EN2026">
        <v>78</v>
      </c>
      <c r="EO2026">
        <v>78</v>
      </c>
      <c r="EP2026">
        <v>78</v>
      </c>
      <c r="EQ2026">
        <v>78</v>
      </c>
      <c r="ER2026">
        <v>78</v>
      </c>
      <c r="ES2026">
        <v>78</v>
      </c>
      <c r="ET2026">
        <v>78</v>
      </c>
      <c r="EU2026">
        <v>78</v>
      </c>
      <c r="EV2026">
        <v>78</v>
      </c>
      <c r="EW2026">
        <v>79</v>
      </c>
      <c r="EX2026">
        <v>79</v>
      </c>
      <c r="EY2026">
        <v>79</v>
      </c>
      <c r="EZ2026">
        <v>79</v>
      </c>
      <c r="FA2026">
        <v>79</v>
      </c>
      <c r="FB2026">
        <v>80</v>
      </c>
      <c r="FC2026">
        <v>81</v>
      </c>
      <c r="FD2026">
        <v>82</v>
      </c>
      <c r="FE2026">
        <v>81</v>
      </c>
      <c r="FF2026">
        <v>81</v>
      </c>
    </row>
    <row r="2027" spans="2:162">
      <c r="B2027" t="s">
        <v>542</v>
      </c>
      <c r="C2027">
        <v>40.176091749999998</v>
      </c>
      <c r="D2027">
        <v>-101.0416477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  <c r="EL2027">
        <v>21</v>
      </c>
      <c r="EM2027">
        <v>23</v>
      </c>
      <c r="EN2027">
        <v>23</v>
      </c>
      <c r="EO2027">
        <v>24</v>
      </c>
      <c r="EP2027">
        <v>24</v>
      </c>
      <c r="EQ2027">
        <v>22</v>
      </c>
      <c r="ER2027">
        <v>22</v>
      </c>
      <c r="ES2027">
        <v>22</v>
      </c>
      <c r="ET2027">
        <v>22</v>
      </c>
      <c r="EU2027">
        <v>23</v>
      </c>
      <c r="EV2027">
        <v>23</v>
      </c>
      <c r="EW2027">
        <v>23</v>
      </c>
      <c r="EX2027">
        <v>26</v>
      </c>
      <c r="EY2027">
        <v>26</v>
      </c>
      <c r="EZ2027">
        <v>24</v>
      </c>
      <c r="FA2027">
        <v>24</v>
      </c>
      <c r="FB2027">
        <v>28</v>
      </c>
      <c r="FC2027">
        <v>33</v>
      </c>
      <c r="FD2027">
        <v>32</v>
      </c>
      <c r="FE2027">
        <v>32</v>
      </c>
      <c r="FF2027">
        <v>32</v>
      </c>
    </row>
    <row r="2028" spans="2:162">
      <c r="B2028" t="s">
        <v>542</v>
      </c>
      <c r="C2028">
        <v>42.455220560000001</v>
      </c>
      <c r="D2028">
        <v>-98.784025580000005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  <c r="EL2028">
        <v>2</v>
      </c>
      <c r="EM2028">
        <v>2</v>
      </c>
      <c r="EN2028">
        <v>2</v>
      </c>
      <c r="EO2028">
        <v>2</v>
      </c>
      <c r="EP2028">
        <v>2</v>
      </c>
      <c r="EQ2028">
        <v>2</v>
      </c>
      <c r="ER2028">
        <v>2</v>
      </c>
      <c r="ES2028">
        <v>2</v>
      </c>
      <c r="ET2028">
        <v>2</v>
      </c>
      <c r="EU2028">
        <v>2</v>
      </c>
      <c r="EV2028">
        <v>2</v>
      </c>
      <c r="EW2028">
        <v>2</v>
      </c>
      <c r="EX2028">
        <v>2</v>
      </c>
      <c r="EY2028">
        <v>2</v>
      </c>
      <c r="EZ2028">
        <v>2</v>
      </c>
      <c r="FA2028">
        <v>2</v>
      </c>
      <c r="FB2028">
        <v>2</v>
      </c>
      <c r="FC2028">
        <v>2</v>
      </c>
      <c r="FD2028">
        <v>2</v>
      </c>
      <c r="FE2028">
        <v>2</v>
      </c>
      <c r="FF2028">
        <v>2</v>
      </c>
    </row>
    <row r="2029" spans="2:162">
      <c r="B2029" t="s">
        <v>542</v>
      </c>
      <c r="C2029">
        <v>41.915862429999997</v>
      </c>
      <c r="D2029">
        <v>-101.1354293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  <c r="EL2029">
        <v>84</v>
      </c>
      <c r="EM2029">
        <v>87</v>
      </c>
      <c r="EN2029">
        <v>89</v>
      </c>
      <c r="EO2029">
        <v>89</v>
      </c>
      <c r="EP2029">
        <v>89</v>
      </c>
      <c r="EQ2029">
        <v>91</v>
      </c>
      <c r="ER2029">
        <v>91</v>
      </c>
      <c r="ES2029">
        <v>92</v>
      </c>
      <c r="ET2029">
        <v>92</v>
      </c>
      <c r="EU2029">
        <v>92</v>
      </c>
      <c r="EV2029">
        <v>94</v>
      </c>
      <c r="EW2029">
        <v>96</v>
      </c>
      <c r="EX2029">
        <v>98</v>
      </c>
      <c r="EY2029">
        <v>98</v>
      </c>
      <c r="EZ2029">
        <v>99</v>
      </c>
      <c r="FA2029">
        <v>99</v>
      </c>
      <c r="FB2029">
        <v>102</v>
      </c>
      <c r="FC2029">
        <v>102</v>
      </c>
      <c r="FD2029">
        <v>104</v>
      </c>
      <c r="FE2029">
        <v>107</v>
      </c>
      <c r="FF2029">
        <v>108</v>
      </c>
    </row>
    <row r="2030" spans="2:162">
      <c r="B2030" t="s">
        <v>542</v>
      </c>
      <c r="C2030">
        <v>41.220052899999999</v>
      </c>
      <c r="D2030">
        <v>-98.516649900000004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  <c r="EL2030">
        <v>4</v>
      </c>
      <c r="EM2030">
        <v>4</v>
      </c>
      <c r="EN2030">
        <v>4</v>
      </c>
      <c r="EO2030">
        <v>4</v>
      </c>
      <c r="EP2030">
        <v>4</v>
      </c>
      <c r="EQ2030">
        <v>4</v>
      </c>
      <c r="ER2030">
        <v>4</v>
      </c>
      <c r="ES2030">
        <v>4</v>
      </c>
      <c r="ET2030">
        <v>4</v>
      </c>
      <c r="EU2030">
        <v>4</v>
      </c>
      <c r="EV2030">
        <v>4</v>
      </c>
      <c r="EW2030">
        <v>4</v>
      </c>
      <c r="EX2030">
        <v>4</v>
      </c>
      <c r="EY2030">
        <v>4</v>
      </c>
      <c r="EZ2030">
        <v>4</v>
      </c>
      <c r="FA2030">
        <v>4</v>
      </c>
      <c r="FB2030">
        <v>4</v>
      </c>
      <c r="FC2030">
        <v>4</v>
      </c>
      <c r="FD2030">
        <v>4</v>
      </c>
      <c r="FE2030">
        <v>4</v>
      </c>
      <c r="FF2030">
        <v>4</v>
      </c>
    </row>
    <row r="2031" spans="2:162">
      <c r="B2031" t="s">
        <v>542</v>
      </c>
      <c r="C2031">
        <v>40.17584531</v>
      </c>
      <c r="D2031">
        <v>-97.142600999999999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  <c r="EL2031">
        <v>66</v>
      </c>
      <c r="EM2031">
        <v>66</v>
      </c>
      <c r="EN2031">
        <v>66</v>
      </c>
      <c r="EO2031">
        <v>69</v>
      </c>
      <c r="EP2031">
        <v>72</v>
      </c>
      <c r="EQ2031">
        <v>69</v>
      </c>
      <c r="ER2031">
        <v>73</v>
      </c>
      <c r="ES2031">
        <v>73</v>
      </c>
      <c r="ET2031">
        <v>74</v>
      </c>
      <c r="EU2031">
        <v>74</v>
      </c>
      <c r="EV2031">
        <v>75</v>
      </c>
      <c r="EW2031">
        <v>75</v>
      </c>
      <c r="EX2031">
        <v>76</v>
      </c>
      <c r="EY2031">
        <v>76</v>
      </c>
      <c r="EZ2031">
        <v>78</v>
      </c>
      <c r="FA2031">
        <v>78</v>
      </c>
      <c r="FB2031">
        <v>80</v>
      </c>
      <c r="FC2031">
        <v>82</v>
      </c>
      <c r="FD2031">
        <v>81</v>
      </c>
      <c r="FE2031">
        <v>81</v>
      </c>
      <c r="FF2031">
        <v>90</v>
      </c>
    </row>
    <row r="2032" spans="2:162">
      <c r="B2032" t="s">
        <v>542</v>
      </c>
      <c r="C2032">
        <v>40.392575960000002</v>
      </c>
      <c r="D2032">
        <v>-96.265227530000004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  <c r="EL2032">
        <v>2</v>
      </c>
      <c r="EM2032">
        <v>2</v>
      </c>
      <c r="EN2032">
        <v>3</v>
      </c>
      <c r="EO2032">
        <v>4</v>
      </c>
      <c r="EP2032">
        <v>4</v>
      </c>
      <c r="EQ2032">
        <v>5</v>
      </c>
      <c r="ER2032">
        <v>5</v>
      </c>
      <c r="ES2032">
        <v>5</v>
      </c>
      <c r="ET2032">
        <v>5</v>
      </c>
      <c r="EU2032">
        <v>5</v>
      </c>
      <c r="EV2032">
        <v>5</v>
      </c>
      <c r="EW2032">
        <v>5</v>
      </c>
      <c r="EX2032">
        <v>5</v>
      </c>
      <c r="EY2032">
        <v>5</v>
      </c>
      <c r="EZ2032">
        <v>5</v>
      </c>
      <c r="FA2032">
        <v>5</v>
      </c>
      <c r="FB2032">
        <v>7</v>
      </c>
      <c r="FC2032">
        <v>7</v>
      </c>
      <c r="FD2032">
        <v>6</v>
      </c>
      <c r="FE2032">
        <v>6</v>
      </c>
      <c r="FF2032">
        <v>6</v>
      </c>
    </row>
    <row r="2033" spans="2:162">
      <c r="B2033" t="s">
        <v>542</v>
      </c>
      <c r="C2033">
        <v>40.506633139999998</v>
      </c>
      <c r="D2033">
        <v>-98.948771820000005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2</v>
      </c>
      <c r="FD2033">
        <v>2</v>
      </c>
      <c r="FE2033">
        <v>2</v>
      </c>
      <c r="FF2033">
        <v>2</v>
      </c>
    </row>
    <row r="2034" spans="2:162">
      <c r="B2034" t="s">
        <v>542</v>
      </c>
      <c r="C2034">
        <v>41.199303409999999</v>
      </c>
      <c r="D2034">
        <v>-101.662016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  <c r="EL2034">
        <v>1743</v>
      </c>
      <c r="EM2034">
        <v>1772</v>
      </c>
      <c r="EN2034">
        <v>1788</v>
      </c>
      <c r="EO2034">
        <v>1832</v>
      </c>
      <c r="EP2034">
        <v>1893</v>
      </c>
      <c r="EQ2034">
        <v>1914</v>
      </c>
      <c r="ER2034">
        <v>1955</v>
      </c>
      <c r="ES2034">
        <v>1977</v>
      </c>
      <c r="ET2034">
        <v>2003</v>
      </c>
      <c r="EU2034">
        <v>2016</v>
      </c>
      <c r="EV2034">
        <v>2023</v>
      </c>
      <c r="EW2034">
        <v>2106</v>
      </c>
      <c r="EX2034">
        <v>2137</v>
      </c>
      <c r="EY2034">
        <v>2179</v>
      </c>
      <c r="EZ2034">
        <v>2209</v>
      </c>
      <c r="FA2034">
        <v>2209</v>
      </c>
      <c r="FB2034">
        <v>2232</v>
      </c>
      <c r="FC2034">
        <v>2286</v>
      </c>
      <c r="FD2034">
        <v>2376</v>
      </c>
      <c r="FE2034">
        <v>2404</v>
      </c>
      <c r="FF2034">
        <v>2512</v>
      </c>
    </row>
    <row r="2035" spans="2:162">
      <c r="B2035" t="s">
        <v>542</v>
      </c>
      <c r="C2035">
        <v>42.879906939999998</v>
      </c>
      <c r="D2035">
        <v>-99.71343729000000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  <c r="EL2035">
        <v>3</v>
      </c>
      <c r="EM2035">
        <v>3</v>
      </c>
      <c r="EN2035">
        <v>3</v>
      </c>
      <c r="EO2035">
        <v>3</v>
      </c>
      <c r="EP2035">
        <v>3</v>
      </c>
      <c r="EQ2035">
        <v>3</v>
      </c>
      <c r="ER2035">
        <v>3</v>
      </c>
      <c r="ES2035">
        <v>3</v>
      </c>
      <c r="ET2035">
        <v>3</v>
      </c>
      <c r="EU2035">
        <v>3</v>
      </c>
      <c r="EV2035">
        <v>3</v>
      </c>
      <c r="EW2035">
        <v>3</v>
      </c>
      <c r="EX2035">
        <v>3</v>
      </c>
      <c r="EY2035">
        <v>3</v>
      </c>
      <c r="EZ2035">
        <v>3</v>
      </c>
      <c r="FA2035">
        <v>3</v>
      </c>
      <c r="FB2035">
        <v>3</v>
      </c>
      <c r="FC2035">
        <v>3</v>
      </c>
      <c r="FD2035">
        <v>3</v>
      </c>
      <c r="FE2035">
        <v>3</v>
      </c>
      <c r="FF2035">
        <v>3</v>
      </c>
    </row>
    <row r="2036" spans="2:162">
      <c r="B2036" t="s">
        <v>542</v>
      </c>
      <c r="C2036">
        <v>41.197742750000003</v>
      </c>
      <c r="D2036">
        <v>-103.7148131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  <c r="EL2036">
        <v>109</v>
      </c>
      <c r="EM2036">
        <v>111</v>
      </c>
      <c r="EN2036">
        <v>114</v>
      </c>
      <c r="EO2036">
        <v>115</v>
      </c>
      <c r="EP2036">
        <v>115</v>
      </c>
      <c r="EQ2036">
        <v>115</v>
      </c>
      <c r="ER2036">
        <v>118</v>
      </c>
      <c r="ES2036">
        <v>120</v>
      </c>
      <c r="ET2036">
        <v>123</v>
      </c>
      <c r="EU2036">
        <v>124</v>
      </c>
      <c r="EV2036">
        <v>124</v>
      </c>
      <c r="EW2036">
        <v>126</v>
      </c>
      <c r="EX2036">
        <v>126</v>
      </c>
      <c r="EY2036">
        <v>127</v>
      </c>
      <c r="EZ2036">
        <v>128</v>
      </c>
      <c r="FA2036">
        <v>128</v>
      </c>
      <c r="FB2036">
        <v>132</v>
      </c>
      <c r="FC2036">
        <v>134</v>
      </c>
      <c r="FD2036">
        <v>139</v>
      </c>
      <c r="FE2036">
        <v>146</v>
      </c>
      <c r="FF2036">
        <v>147</v>
      </c>
    </row>
    <row r="2037" spans="2:162">
      <c r="B2037" t="s">
        <v>568</v>
      </c>
      <c r="C2037">
        <v>42.63758421</v>
      </c>
      <c r="D2037">
        <v>-97.89178836000000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  <c r="EL2037">
        <v>68</v>
      </c>
      <c r="EM2037">
        <v>70</v>
      </c>
      <c r="EN2037">
        <v>70</v>
      </c>
      <c r="EO2037">
        <v>70</v>
      </c>
      <c r="EP2037">
        <v>72</v>
      </c>
      <c r="EQ2037">
        <v>73</v>
      </c>
      <c r="ER2037">
        <v>74</v>
      </c>
      <c r="ES2037">
        <v>74</v>
      </c>
      <c r="ET2037">
        <v>74</v>
      </c>
      <c r="EU2037">
        <v>74</v>
      </c>
      <c r="EV2037">
        <v>74</v>
      </c>
      <c r="EW2037">
        <v>76</v>
      </c>
      <c r="EX2037">
        <v>77</v>
      </c>
      <c r="EY2037">
        <v>78</v>
      </c>
      <c r="EZ2037">
        <v>78</v>
      </c>
      <c r="FA2037">
        <v>78</v>
      </c>
      <c r="FB2037">
        <v>78</v>
      </c>
      <c r="FC2037">
        <v>78</v>
      </c>
      <c r="FD2037">
        <v>78</v>
      </c>
      <c r="FE2037">
        <v>79</v>
      </c>
      <c r="FF2037">
        <v>81</v>
      </c>
    </row>
    <row r="2038" spans="2:162">
      <c r="B2038" t="s">
        <v>568</v>
      </c>
      <c r="C2038">
        <v>40.784160489999998</v>
      </c>
      <c r="D2038">
        <v>-96.68777154999999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  <c r="EL2038">
        <v>48</v>
      </c>
      <c r="EM2038">
        <v>48</v>
      </c>
      <c r="EN2038">
        <v>48</v>
      </c>
      <c r="EO2038">
        <v>49</v>
      </c>
      <c r="EP2038">
        <v>49</v>
      </c>
      <c r="EQ2038">
        <v>49</v>
      </c>
      <c r="ER2038">
        <v>49</v>
      </c>
      <c r="ES2038">
        <v>49</v>
      </c>
      <c r="ET2038">
        <v>49</v>
      </c>
      <c r="EU2038">
        <v>49</v>
      </c>
      <c r="EV2038">
        <v>49</v>
      </c>
      <c r="EW2038">
        <v>49</v>
      </c>
      <c r="EX2038">
        <v>51</v>
      </c>
      <c r="EY2038">
        <v>51</v>
      </c>
      <c r="EZ2038">
        <v>52</v>
      </c>
      <c r="FA2038">
        <v>52</v>
      </c>
      <c r="FB2038">
        <v>52</v>
      </c>
      <c r="FC2038">
        <v>52</v>
      </c>
      <c r="FD2038">
        <v>53</v>
      </c>
      <c r="FE2038">
        <v>53</v>
      </c>
      <c r="FF2038">
        <v>53</v>
      </c>
    </row>
    <row r="2039" spans="2:162">
      <c r="B2039" t="s">
        <v>568</v>
      </c>
      <c r="C2039">
        <v>41.046582979999997</v>
      </c>
      <c r="D2039">
        <v>-100.7475374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  <c r="EL2039">
        <v>57</v>
      </c>
      <c r="EM2039">
        <v>59</v>
      </c>
      <c r="EN2039">
        <v>59</v>
      </c>
      <c r="EO2039">
        <v>59</v>
      </c>
      <c r="EP2039">
        <v>60</v>
      </c>
      <c r="EQ2039">
        <v>60</v>
      </c>
      <c r="ER2039">
        <v>60</v>
      </c>
      <c r="ES2039">
        <v>60</v>
      </c>
      <c r="ET2039">
        <v>60</v>
      </c>
      <c r="EU2039">
        <v>62</v>
      </c>
      <c r="EV2039">
        <v>63</v>
      </c>
      <c r="EW2039">
        <v>62</v>
      </c>
      <c r="EX2039">
        <v>63</v>
      </c>
      <c r="EY2039">
        <v>64</v>
      </c>
      <c r="EZ2039">
        <v>64</v>
      </c>
      <c r="FA2039">
        <v>64</v>
      </c>
      <c r="FB2039">
        <v>64</v>
      </c>
      <c r="FC2039">
        <v>66</v>
      </c>
      <c r="FD2039">
        <v>66</v>
      </c>
      <c r="FE2039">
        <v>67</v>
      </c>
      <c r="FF2039">
        <v>67</v>
      </c>
    </row>
    <row r="2040" spans="2:162">
      <c r="B2040" t="s">
        <v>568</v>
      </c>
      <c r="C2040">
        <v>41.566503140000002</v>
      </c>
      <c r="D2040">
        <v>-100.481785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  <c r="EL2040">
        <v>5</v>
      </c>
      <c r="EM2040">
        <v>6</v>
      </c>
      <c r="EN2040">
        <v>6</v>
      </c>
      <c r="EO2040">
        <v>6</v>
      </c>
      <c r="EP2040">
        <v>6</v>
      </c>
      <c r="EQ2040">
        <v>6</v>
      </c>
      <c r="ER2040">
        <v>6</v>
      </c>
      <c r="ES2040">
        <v>6</v>
      </c>
      <c r="ET2040">
        <v>6</v>
      </c>
      <c r="EU2040">
        <v>6</v>
      </c>
      <c r="EV2040">
        <v>6</v>
      </c>
      <c r="EW2040">
        <v>6</v>
      </c>
      <c r="EX2040">
        <v>6</v>
      </c>
      <c r="EY2040">
        <v>6</v>
      </c>
      <c r="EZ2040">
        <v>6</v>
      </c>
      <c r="FA2040">
        <v>6</v>
      </c>
      <c r="FB2040">
        <v>6</v>
      </c>
      <c r="FC2040">
        <v>6</v>
      </c>
      <c r="FD2040">
        <v>6</v>
      </c>
      <c r="FE2040">
        <v>6</v>
      </c>
      <c r="FF2040">
        <v>6</v>
      </c>
    </row>
    <row r="2041" spans="2:162">
      <c r="B2041" t="s">
        <v>568</v>
      </c>
      <c r="C2041">
        <v>41.913719610000001</v>
      </c>
      <c r="D2041">
        <v>-99.454404150000002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  <c r="EL2041">
        <v>76</v>
      </c>
      <c r="EM2041">
        <v>76</v>
      </c>
      <c r="EN2041">
        <v>76</v>
      </c>
      <c r="EO2041">
        <v>76</v>
      </c>
      <c r="EP2041">
        <v>76</v>
      </c>
      <c r="EQ2041">
        <v>76</v>
      </c>
      <c r="ER2041">
        <v>76</v>
      </c>
      <c r="ES2041">
        <v>76</v>
      </c>
      <c r="ET2041">
        <v>76</v>
      </c>
      <c r="EU2041">
        <v>75</v>
      </c>
      <c r="EV2041">
        <v>75</v>
      </c>
      <c r="EW2041">
        <v>76</v>
      </c>
      <c r="EX2041">
        <v>76</v>
      </c>
      <c r="EY2041">
        <v>76</v>
      </c>
      <c r="EZ2041">
        <v>76</v>
      </c>
      <c r="FA2041">
        <v>76</v>
      </c>
      <c r="FB2041">
        <v>76</v>
      </c>
      <c r="FC2041">
        <v>77</v>
      </c>
      <c r="FD2041">
        <v>80</v>
      </c>
      <c r="FE2041">
        <v>83</v>
      </c>
      <c r="FF2041">
        <v>83</v>
      </c>
    </row>
    <row r="2042" spans="2:162">
      <c r="B2042" t="s">
        <v>568</v>
      </c>
      <c r="C2042">
        <v>41.567976819999998</v>
      </c>
      <c r="D2042">
        <v>-101.0599362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  <c r="EL2042">
        <v>2731</v>
      </c>
      <c r="EM2042">
        <v>2753</v>
      </c>
      <c r="EN2042">
        <v>2753</v>
      </c>
      <c r="EO2042">
        <v>2833</v>
      </c>
      <c r="EP2042">
        <v>2853</v>
      </c>
      <c r="EQ2042">
        <v>2883</v>
      </c>
      <c r="ER2042">
        <v>2925</v>
      </c>
      <c r="ES2042">
        <v>2942</v>
      </c>
      <c r="ET2042">
        <v>2963</v>
      </c>
      <c r="EU2042">
        <v>2981</v>
      </c>
      <c r="EV2042">
        <v>3048</v>
      </c>
      <c r="EW2042">
        <v>3060</v>
      </c>
      <c r="EX2042">
        <v>3087</v>
      </c>
      <c r="EY2042">
        <v>3110</v>
      </c>
      <c r="EZ2042">
        <v>3126</v>
      </c>
      <c r="FA2042">
        <v>3134</v>
      </c>
      <c r="FB2042">
        <v>3145</v>
      </c>
      <c r="FC2042">
        <v>3163</v>
      </c>
      <c r="FD2042">
        <v>3187</v>
      </c>
      <c r="FE2042">
        <v>3199</v>
      </c>
      <c r="FF2042">
        <v>3231</v>
      </c>
    </row>
    <row r="2043" spans="2:162">
      <c r="B2043" t="s">
        <v>568</v>
      </c>
      <c r="C2043">
        <v>41.916760240000002</v>
      </c>
      <c r="D2043">
        <v>-97.600548099999997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  <c r="EL2043">
        <v>372</v>
      </c>
      <c r="EM2043">
        <v>375</v>
      </c>
      <c r="EN2043">
        <v>375</v>
      </c>
      <c r="EO2043">
        <v>383</v>
      </c>
      <c r="EP2043">
        <v>386</v>
      </c>
      <c r="EQ2043">
        <v>390</v>
      </c>
      <c r="ER2043">
        <v>391</v>
      </c>
      <c r="ES2043">
        <v>391</v>
      </c>
      <c r="ET2043">
        <v>392</v>
      </c>
      <c r="EU2043">
        <v>392</v>
      </c>
      <c r="EV2043">
        <v>392</v>
      </c>
      <c r="EW2043">
        <v>392</v>
      </c>
      <c r="EX2043">
        <v>393</v>
      </c>
      <c r="EY2043">
        <v>396</v>
      </c>
      <c r="EZ2043">
        <v>396</v>
      </c>
      <c r="FA2043">
        <v>397</v>
      </c>
      <c r="FB2043">
        <v>398</v>
      </c>
      <c r="FC2043">
        <v>400</v>
      </c>
      <c r="FD2043">
        <v>401</v>
      </c>
      <c r="FE2043">
        <v>407</v>
      </c>
      <c r="FF2043">
        <v>408</v>
      </c>
    </row>
    <row r="2044" spans="2:162">
      <c r="B2044" t="s">
        <v>568</v>
      </c>
      <c r="C2044">
        <v>41.16624273</v>
      </c>
      <c r="D2044">
        <v>-98.03748869999999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  <c r="EL2044">
        <v>1380</v>
      </c>
      <c r="EM2044">
        <v>1386</v>
      </c>
      <c r="EN2044">
        <v>1386</v>
      </c>
      <c r="EO2044">
        <v>1392</v>
      </c>
      <c r="EP2044">
        <v>1400</v>
      </c>
      <c r="EQ2044">
        <v>1406</v>
      </c>
      <c r="ER2044">
        <v>1410</v>
      </c>
      <c r="ES2044">
        <v>1412</v>
      </c>
      <c r="ET2044">
        <v>1416</v>
      </c>
      <c r="EU2044">
        <v>1418</v>
      </c>
      <c r="EV2044">
        <v>1422</v>
      </c>
      <c r="EW2044">
        <v>1424</v>
      </c>
      <c r="EX2044">
        <v>1427</v>
      </c>
      <c r="EY2044">
        <v>1429</v>
      </c>
      <c r="EZ2044">
        <v>1436</v>
      </c>
      <c r="FA2044">
        <v>1439</v>
      </c>
      <c r="FB2044">
        <v>1442</v>
      </c>
      <c r="FC2044">
        <v>1443</v>
      </c>
      <c r="FD2044">
        <v>1450</v>
      </c>
      <c r="FE2044">
        <v>1455</v>
      </c>
      <c r="FF2044">
        <v>1465</v>
      </c>
    </row>
    <row r="2045" spans="2:162">
      <c r="B2045" t="s">
        <v>568</v>
      </c>
      <c r="C2045">
        <v>41.717117739999999</v>
      </c>
      <c r="D2045">
        <v>-103.0061405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  <c r="EL2045">
        <v>277</v>
      </c>
      <c r="EM2045">
        <v>277</v>
      </c>
      <c r="EN2045">
        <v>277</v>
      </c>
      <c r="EO2045">
        <v>278</v>
      </c>
      <c r="EP2045">
        <v>278</v>
      </c>
      <c r="EQ2045">
        <v>278</v>
      </c>
      <c r="ER2045">
        <v>278</v>
      </c>
      <c r="ES2045">
        <v>278</v>
      </c>
      <c r="ET2045">
        <v>279</v>
      </c>
      <c r="EU2045">
        <v>279</v>
      </c>
      <c r="EV2045">
        <v>280</v>
      </c>
      <c r="EW2045">
        <v>280</v>
      </c>
      <c r="EX2045">
        <v>281</v>
      </c>
      <c r="EY2045">
        <v>283</v>
      </c>
      <c r="EZ2045">
        <v>284</v>
      </c>
      <c r="FA2045">
        <v>285</v>
      </c>
      <c r="FB2045">
        <v>285</v>
      </c>
      <c r="FC2045">
        <v>286</v>
      </c>
      <c r="FD2045">
        <v>288</v>
      </c>
      <c r="FE2045">
        <v>290</v>
      </c>
      <c r="FF2045">
        <v>290</v>
      </c>
    </row>
    <row r="2046" spans="2:162">
      <c r="B2046" t="s">
        <v>568</v>
      </c>
      <c r="C2046">
        <v>41.397501949999999</v>
      </c>
      <c r="D2046">
        <v>-97.993272910000002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  <c r="EL2046">
        <v>20</v>
      </c>
      <c r="EM2046">
        <v>20</v>
      </c>
      <c r="EN2046">
        <v>20</v>
      </c>
      <c r="EO2046">
        <v>24</v>
      </c>
      <c r="EP2046">
        <v>25</v>
      </c>
      <c r="EQ2046">
        <v>25</v>
      </c>
      <c r="ER2046">
        <v>25</v>
      </c>
      <c r="ES2046">
        <v>25</v>
      </c>
      <c r="ET2046">
        <v>25</v>
      </c>
      <c r="EU2046">
        <v>24</v>
      </c>
      <c r="EV2046">
        <v>24</v>
      </c>
      <c r="EW2046">
        <v>24</v>
      </c>
      <c r="EX2046">
        <v>24</v>
      </c>
      <c r="EY2046">
        <v>24</v>
      </c>
      <c r="EZ2046">
        <v>24</v>
      </c>
      <c r="FA2046">
        <v>24</v>
      </c>
      <c r="FB2046">
        <v>24</v>
      </c>
      <c r="FC2046">
        <v>25</v>
      </c>
      <c r="FD2046">
        <v>27</v>
      </c>
      <c r="FE2046">
        <v>30</v>
      </c>
      <c r="FF2046">
        <v>31</v>
      </c>
    </row>
    <row r="2047" spans="2:162">
      <c r="B2047" t="s">
        <v>569</v>
      </c>
      <c r="C2047">
        <v>40.385148469999997</v>
      </c>
      <c r="D2047">
        <v>-95.85433992000000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  <c r="EL2047">
        <v>2364</v>
      </c>
      <c r="EM2047">
        <v>2383</v>
      </c>
      <c r="EN2047">
        <v>2401</v>
      </c>
      <c r="EO2047">
        <v>2422</v>
      </c>
      <c r="EP2047">
        <v>2431</v>
      </c>
      <c r="EQ2047">
        <v>2453</v>
      </c>
      <c r="ER2047">
        <v>2475</v>
      </c>
      <c r="ES2047">
        <v>2490</v>
      </c>
      <c r="ET2047">
        <v>2497</v>
      </c>
      <c r="EU2047">
        <v>2539</v>
      </c>
      <c r="EV2047">
        <v>2553</v>
      </c>
      <c r="EW2047">
        <v>2583</v>
      </c>
      <c r="EX2047">
        <v>2619</v>
      </c>
      <c r="EY2047">
        <v>2638</v>
      </c>
      <c r="EZ2047">
        <v>2702</v>
      </c>
      <c r="FA2047">
        <v>2722</v>
      </c>
      <c r="FB2047">
        <v>2750</v>
      </c>
      <c r="FC2047">
        <v>2771</v>
      </c>
      <c r="FD2047">
        <v>2787</v>
      </c>
      <c r="FE2047">
        <v>2811</v>
      </c>
      <c r="FF2047">
        <v>2822</v>
      </c>
    </row>
    <row r="2048" spans="2:162">
      <c r="B2048" t="s">
        <v>569</v>
      </c>
      <c r="C2048">
        <v>40.176379050000001</v>
      </c>
      <c r="D2048">
        <v>-98.047439609999998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  <c r="EL2048">
        <v>18512</v>
      </c>
      <c r="EM2048">
        <v>18538</v>
      </c>
      <c r="EN2048">
        <v>18573</v>
      </c>
      <c r="EO2048">
        <v>18667</v>
      </c>
      <c r="EP2048">
        <v>18719</v>
      </c>
      <c r="EQ2048">
        <v>18743</v>
      </c>
      <c r="ER2048">
        <v>18805</v>
      </c>
      <c r="ES2048">
        <v>18818</v>
      </c>
      <c r="ET2048">
        <v>18848</v>
      </c>
      <c r="EU2048">
        <v>18901</v>
      </c>
      <c r="EV2048">
        <v>18928</v>
      </c>
      <c r="EW2048">
        <v>18949</v>
      </c>
      <c r="EX2048">
        <v>18967</v>
      </c>
      <c r="EY2048">
        <v>18996</v>
      </c>
      <c r="EZ2048">
        <v>19010</v>
      </c>
      <c r="FA2048">
        <v>19037</v>
      </c>
      <c r="FB2048">
        <v>19069</v>
      </c>
      <c r="FC2048">
        <v>19097</v>
      </c>
      <c r="FD2048">
        <v>19167</v>
      </c>
      <c r="FE2048">
        <v>19264</v>
      </c>
      <c r="FF2048">
        <v>19275</v>
      </c>
    </row>
    <row r="2049" spans="2:162">
      <c r="B2049" t="s">
        <v>569</v>
      </c>
      <c r="C2049">
        <v>40.648435560000003</v>
      </c>
      <c r="D2049">
        <v>-96.133741420000007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  <c r="EL2049">
        <v>4785</v>
      </c>
      <c r="EM2049">
        <v>4798</v>
      </c>
      <c r="EN2049">
        <v>4808</v>
      </c>
      <c r="EO2049">
        <v>4826</v>
      </c>
      <c r="EP2049">
        <v>4832</v>
      </c>
      <c r="EQ2049">
        <v>4848</v>
      </c>
      <c r="ER2049">
        <v>4866</v>
      </c>
      <c r="ES2049">
        <v>4876</v>
      </c>
      <c r="ET2049">
        <v>4894</v>
      </c>
      <c r="EU2049">
        <v>4929</v>
      </c>
      <c r="EV2049">
        <v>4935</v>
      </c>
      <c r="EW2049">
        <v>4954</v>
      </c>
      <c r="EX2049">
        <v>4981</v>
      </c>
      <c r="EY2049">
        <v>4994</v>
      </c>
      <c r="EZ2049">
        <v>5023</v>
      </c>
      <c r="FA2049">
        <v>5046</v>
      </c>
      <c r="FB2049">
        <v>5056</v>
      </c>
      <c r="FC2049">
        <v>5068</v>
      </c>
      <c r="FD2049">
        <v>5084</v>
      </c>
      <c r="FE2049">
        <v>5092</v>
      </c>
      <c r="FF2049">
        <v>5125</v>
      </c>
    </row>
    <row r="2050" spans="2:162">
      <c r="B2050" t="s">
        <v>569</v>
      </c>
      <c r="C2050">
        <v>40.131410959999997</v>
      </c>
      <c r="D2050">
        <v>-96.23705436999999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  <c r="EL2050">
        <v>6799</v>
      </c>
      <c r="EM2050">
        <v>6827</v>
      </c>
      <c r="EN2050">
        <v>6849</v>
      </c>
      <c r="EO2050">
        <v>6903</v>
      </c>
      <c r="EP2050">
        <v>6938</v>
      </c>
      <c r="EQ2050">
        <v>6952</v>
      </c>
      <c r="ER2050">
        <v>6986</v>
      </c>
      <c r="ES2050">
        <v>7018</v>
      </c>
      <c r="ET2050">
        <v>7025</v>
      </c>
      <c r="EU2050">
        <v>7040</v>
      </c>
      <c r="EV2050">
        <v>7047</v>
      </c>
      <c r="EW2050">
        <v>7061</v>
      </c>
      <c r="EX2050">
        <v>7088</v>
      </c>
      <c r="EY2050">
        <v>7117</v>
      </c>
      <c r="EZ2050">
        <v>7135</v>
      </c>
      <c r="FA2050">
        <v>7153</v>
      </c>
      <c r="FB2050">
        <v>7163</v>
      </c>
      <c r="FC2050">
        <v>7185</v>
      </c>
      <c r="FD2050">
        <v>7212</v>
      </c>
      <c r="FE2050">
        <v>7245</v>
      </c>
      <c r="FF2050">
        <v>7278</v>
      </c>
    </row>
    <row r="2051" spans="2:162">
      <c r="B2051" t="s">
        <v>569</v>
      </c>
      <c r="C2051">
        <v>40.85082525</v>
      </c>
      <c r="D2051">
        <v>-101.6502942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  <c r="EL2051">
        <v>646</v>
      </c>
      <c r="EM2051">
        <v>647</v>
      </c>
      <c r="EN2051">
        <v>654</v>
      </c>
      <c r="EO2051">
        <v>662</v>
      </c>
      <c r="EP2051">
        <v>663</v>
      </c>
      <c r="EQ2051">
        <v>664</v>
      </c>
      <c r="ER2051">
        <v>669</v>
      </c>
      <c r="ES2051">
        <v>671</v>
      </c>
      <c r="ET2051">
        <v>672</v>
      </c>
      <c r="EU2051">
        <v>681</v>
      </c>
      <c r="EV2051">
        <v>682</v>
      </c>
      <c r="EW2051">
        <v>680</v>
      </c>
      <c r="EX2051">
        <v>681</v>
      </c>
      <c r="EY2051">
        <v>705</v>
      </c>
      <c r="EZ2051">
        <v>688</v>
      </c>
      <c r="FA2051">
        <v>692</v>
      </c>
      <c r="FB2051">
        <v>694</v>
      </c>
      <c r="FC2051">
        <v>697</v>
      </c>
      <c r="FD2051">
        <v>704</v>
      </c>
      <c r="FE2051">
        <v>706</v>
      </c>
      <c r="FF2051">
        <v>705</v>
      </c>
    </row>
    <row r="2052" spans="2:162">
      <c r="B2052" t="s">
        <v>569</v>
      </c>
      <c r="C2052">
        <v>40.511560330000002</v>
      </c>
      <c r="D2052">
        <v>-99.414616670000001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  <c r="EL2052">
        <v>2564</v>
      </c>
      <c r="EM2052">
        <v>2575</v>
      </c>
      <c r="EN2052">
        <v>2583</v>
      </c>
      <c r="EO2052">
        <v>2604</v>
      </c>
      <c r="EP2052">
        <v>2627</v>
      </c>
      <c r="EQ2052">
        <v>2645</v>
      </c>
      <c r="ER2052">
        <v>2661</v>
      </c>
      <c r="ES2052">
        <v>2666</v>
      </c>
      <c r="ET2052">
        <v>2697</v>
      </c>
      <c r="EU2052">
        <v>2728</v>
      </c>
      <c r="EV2052">
        <v>2745</v>
      </c>
      <c r="EW2052">
        <v>2755</v>
      </c>
      <c r="EX2052">
        <v>2767</v>
      </c>
      <c r="EY2052">
        <v>2792</v>
      </c>
      <c r="EZ2052">
        <v>2847</v>
      </c>
      <c r="FA2052">
        <v>2876</v>
      </c>
      <c r="FB2052">
        <v>2894</v>
      </c>
      <c r="FC2052">
        <v>2908</v>
      </c>
      <c r="FD2052">
        <v>2917</v>
      </c>
      <c r="FE2052">
        <v>2925</v>
      </c>
      <c r="FF2052">
        <v>2936</v>
      </c>
    </row>
    <row r="2053" spans="2:162">
      <c r="B2053" t="s">
        <v>569</v>
      </c>
      <c r="C2053">
        <v>42.264348529999999</v>
      </c>
      <c r="D2053">
        <v>-97.60122773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  <c r="EL2053">
        <v>18077</v>
      </c>
      <c r="EM2053">
        <v>18117</v>
      </c>
      <c r="EN2053">
        <v>18151</v>
      </c>
      <c r="EO2053">
        <v>18206</v>
      </c>
      <c r="EP2053">
        <v>18234</v>
      </c>
      <c r="EQ2053">
        <v>18295</v>
      </c>
      <c r="ER2053">
        <v>18336</v>
      </c>
      <c r="ES2053">
        <v>18364</v>
      </c>
      <c r="ET2053">
        <v>18375</v>
      </c>
      <c r="EU2053">
        <v>18388</v>
      </c>
      <c r="EV2053">
        <v>18421</v>
      </c>
      <c r="EW2053">
        <v>18499</v>
      </c>
      <c r="EX2053">
        <v>18533</v>
      </c>
      <c r="EY2053">
        <v>18531</v>
      </c>
      <c r="EZ2053">
        <v>18551</v>
      </c>
      <c r="FA2053">
        <v>18578</v>
      </c>
      <c r="FB2053">
        <v>18592</v>
      </c>
      <c r="FC2053">
        <v>18617</v>
      </c>
      <c r="FD2053">
        <v>18637</v>
      </c>
      <c r="FE2053">
        <v>18666</v>
      </c>
      <c r="FF2053">
        <v>18696</v>
      </c>
    </row>
    <row r="2054" spans="2:162">
      <c r="B2054" t="s">
        <v>569</v>
      </c>
      <c r="C2054">
        <v>41.572468360000002</v>
      </c>
      <c r="D2054">
        <v>-97.52144359000000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  <c r="EL2054">
        <v>2328</v>
      </c>
      <c r="EM2054">
        <v>2332</v>
      </c>
      <c r="EN2054">
        <v>2340</v>
      </c>
      <c r="EO2054">
        <v>2357</v>
      </c>
      <c r="EP2054">
        <v>2367</v>
      </c>
      <c r="EQ2054">
        <v>2379</v>
      </c>
      <c r="ER2054">
        <v>2402</v>
      </c>
      <c r="ES2054">
        <v>2414</v>
      </c>
      <c r="ET2054">
        <v>2416</v>
      </c>
      <c r="EU2054">
        <v>2423</v>
      </c>
      <c r="EV2054">
        <v>2428</v>
      </c>
      <c r="EW2054">
        <v>2438</v>
      </c>
      <c r="EX2054">
        <v>2451</v>
      </c>
      <c r="EY2054">
        <v>2457</v>
      </c>
      <c r="EZ2054">
        <v>2467</v>
      </c>
      <c r="FA2054">
        <v>2471</v>
      </c>
      <c r="FB2054">
        <v>2489</v>
      </c>
      <c r="FC2054">
        <v>2497</v>
      </c>
      <c r="FD2054">
        <v>2518</v>
      </c>
      <c r="FE2054">
        <v>2531</v>
      </c>
      <c r="FF2054">
        <v>2547</v>
      </c>
    </row>
    <row r="2055" spans="2:162">
      <c r="B2055" t="s">
        <v>569</v>
      </c>
      <c r="C2055">
        <v>41.18813488</v>
      </c>
      <c r="D2055">
        <v>-97.566307120000005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  <c r="EL2055">
        <v>18916</v>
      </c>
      <c r="EM2055">
        <v>19000</v>
      </c>
      <c r="EN2055">
        <v>19000</v>
      </c>
      <c r="EO2055">
        <v>19066</v>
      </c>
      <c r="EP2055">
        <v>19066</v>
      </c>
      <c r="EQ2055">
        <v>19149</v>
      </c>
      <c r="ER2055">
        <v>19149</v>
      </c>
      <c r="ES2055">
        <v>19177</v>
      </c>
      <c r="ET2055">
        <v>19195</v>
      </c>
      <c r="EU2055">
        <v>19238</v>
      </c>
      <c r="EV2055">
        <v>19238</v>
      </c>
      <c r="EW2055">
        <v>19249</v>
      </c>
      <c r="EX2055">
        <v>19257</v>
      </c>
      <c r="EY2055">
        <v>19280</v>
      </c>
      <c r="EZ2055">
        <v>19280</v>
      </c>
      <c r="FA2055">
        <v>19316</v>
      </c>
      <c r="FB2055">
        <v>19316</v>
      </c>
      <c r="FC2055">
        <v>19333</v>
      </c>
      <c r="FD2055">
        <v>18775</v>
      </c>
      <c r="FE2055">
        <v>18788</v>
      </c>
      <c r="FF2055">
        <v>18814</v>
      </c>
    </row>
    <row r="2056" spans="2:162">
      <c r="B2056" t="s">
        <v>569</v>
      </c>
      <c r="C2056">
        <v>40.175568799999901</v>
      </c>
      <c r="D2056">
        <v>-100.47699799999999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  <c r="EL2056">
        <v>1023</v>
      </c>
      <c r="EM2056">
        <v>1025</v>
      </c>
      <c r="EN2056">
        <v>1027</v>
      </c>
      <c r="EO2056">
        <v>1028</v>
      </c>
      <c r="EP2056">
        <v>1032</v>
      </c>
      <c r="EQ2056">
        <v>1034</v>
      </c>
      <c r="ER2056">
        <v>1038</v>
      </c>
      <c r="ES2056">
        <v>1039</v>
      </c>
      <c r="ET2056">
        <v>1041</v>
      </c>
      <c r="EU2056">
        <v>1042</v>
      </c>
      <c r="EV2056">
        <v>1049</v>
      </c>
      <c r="EW2056">
        <v>1049</v>
      </c>
      <c r="EX2056">
        <v>1050</v>
      </c>
      <c r="EY2056">
        <v>1053</v>
      </c>
      <c r="EZ2056">
        <v>1054</v>
      </c>
      <c r="FA2056">
        <v>1060</v>
      </c>
      <c r="FB2056">
        <v>1062</v>
      </c>
      <c r="FC2056">
        <v>1064</v>
      </c>
      <c r="FD2056">
        <v>1065</v>
      </c>
      <c r="FE2056">
        <v>1065</v>
      </c>
      <c r="FF2056">
        <v>1065</v>
      </c>
    </row>
    <row r="2057" spans="2:162">
      <c r="B2057" t="s">
        <v>569</v>
      </c>
      <c r="C2057">
        <v>40.124741499999999</v>
      </c>
      <c r="D2057">
        <v>-95.717550360000004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  <c r="EL2057">
        <v>7166</v>
      </c>
      <c r="EM2057">
        <v>7184</v>
      </c>
      <c r="EN2057">
        <v>7204</v>
      </c>
      <c r="EO2057">
        <v>7245</v>
      </c>
      <c r="EP2057">
        <v>7275</v>
      </c>
      <c r="EQ2057">
        <v>7295</v>
      </c>
      <c r="ER2057">
        <v>7323</v>
      </c>
      <c r="ES2057">
        <v>7351</v>
      </c>
      <c r="ET2057">
        <v>7371</v>
      </c>
      <c r="EU2057">
        <v>7381</v>
      </c>
      <c r="EV2057">
        <v>7393</v>
      </c>
      <c r="EW2057">
        <v>7416</v>
      </c>
      <c r="EX2057">
        <v>7463</v>
      </c>
      <c r="EY2057">
        <v>7489</v>
      </c>
      <c r="EZ2057">
        <v>7541</v>
      </c>
      <c r="FA2057">
        <v>7549</v>
      </c>
      <c r="FB2057">
        <v>7560</v>
      </c>
      <c r="FC2057">
        <v>7572</v>
      </c>
      <c r="FD2057">
        <v>7595</v>
      </c>
      <c r="FE2057">
        <v>7621</v>
      </c>
      <c r="FF2057">
        <v>7619</v>
      </c>
    </row>
    <row r="2058" spans="2:162">
      <c r="B2058" t="s">
        <v>569</v>
      </c>
      <c r="C2058">
        <v>42.422522170000001</v>
      </c>
      <c r="D2058">
        <v>-99.448320690000003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  <c r="EL2058">
        <v>16198</v>
      </c>
      <c r="EM2058">
        <v>16227</v>
      </c>
      <c r="EN2058">
        <v>16251</v>
      </c>
      <c r="EO2058">
        <v>16288</v>
      </c>
      <c r="EP2058">
        <v>16327</v>
      </c>
      <c r="EQ2058">
        <v>16353</v>
      </c>
      <c r="ER2058">
        <v>16385</v>
      </c>
      <c r="ES2058">
        <v>16430</v>
      </c>
      <c r="ET2058">
        <v>16458</v>
      </c>
      <c r="EU2058">
        <v>16474</v>
      </c>
      <c r="EV2058">
        <v>16513</v>
      </c>
      <c r="EW2058">
        <v>16547</v>
      </c>
      <c r="EX2058">
        <v>16563</v>
      </c>
      <c r="EY2058">
        <v>16592</v>
      </c>
      <c r="EZ2058">
        <v>16605</v>
      </c>
      <c r="FA2058">
        <v>16618</v>
      </c>
      <c r="FB2058">
        <v>16640</v>
      </c>
      <c r="FC2058">
        <v>16640</v>
      </c>
      <c r="FD2058">
        <v>16667</v>
      </c>
      <c r="FE2058">
        <v>16685</v>
      </c>
      <c r="FF2058">
        <v>16724</v>
      </c>
    </row>
    <row r="2059" spans="2:162">
      <c r="B2059" t="s">
        <v>569</v>
      </c>
      <c r="C2059">
        <v>40.524188649999999</v>
      </c>
      <c r="D2059">
        <v>-97.14085858999999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  <c r="EL2059">
        <v>8478</v>
      </c>
      <c r="EM2059">
        <v>8498</v>
      </c>
      <c r="EN2059">
        <v>8512</v>
      </c>
      <c r="EO2059">
        <v>8563</v>
      </c>
      <c r="EP2059">
        <v>8627</v>
      </c>
      <c r="EQ2059">
        <v>8660</v>
      </c>
      <c r="ER2059">
        <v>8720</v>
      </c>
      <c r="ES2059">
        <v>8740</v>
      </c>
      <c r="ET2059">
        <v>8761</v>
      </c>
      <c r="EU2059">
        <v>8786</v>
      </c>
      <c r="EV2059">
        <v>8804</v>
      </c>
      <c r="EW2059">
        <v>8830</v>
      </c>
      <c r="EX2059">
        <v>8876</v>
      </c>
      <c r="EY2059">
        <v>8925</v>
      </c>
      <c r="EZ2059">
        <v>8942</v>
      </c>
      <c r="FA2059">
        <v>8965</v>
      </c>
      <c r="FB2059">
        <v>8998</v>
      </c>
      <c r="FC2059">
        <v>9008</v>
      </c>
      <c r="FD2059">
        <v>9030</v>
      </c>
      <c r="FE2059">
        <v>9057</v>
      </c>
      <c r="FF2059">
        <v>9082</v>
      </c>
    </row>
    <row r="2060" spans="2:162">
      <c r="B2060" t="s">
        <v>569</v>
      </c>
      <c r="C2060">
        <v>41.113141810000002</v>
      </c>
      <c r="D2060">
        <v>-96.111564319999999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  <c r="EL2060">
        <v>6592</v>
      </c>
      <c r="EM2060">
        <v>6602</v>
      </c>
      <c r="EN2060">
        <v>6605</v>
      </c>
      <c r="EO2060">
        <v>6596</v>
      </c>
      <c r="EP2060">
        <v>6601</v>
      </c>
      <c r="EQ2060">
        <v>6556</v>
      </c>
      <c r="ER2060">
        <v>6568</v>
      </c>
      <c r="ES2060">
        <v>6581</v>
      </c>
      <c r="ET2060">
        <v>6588</v>
      </c>
      <c r="EU2060">
        <v>6599</v>
      </c>
      <c r="EV2060">
        <v>6627</v>
      </c>
      <c r="EW2060">
        <v>6652</v>
      </c>
      <c r="EX2060">
        <v>6679</v>
      </c>
      <c r="EY2060">
        <v>6689</v>
      </c>
      <c r="EZ2060">
        <v>6699</v>
      </c>
      <c r="FA2060">
        <v>6718</v>
      </c>
      <c r="FB2060">
        <v>6727</v>
      </c>
      <c r="FC2060">
        <v>6724</v>
      </c>
      <c r="FD2060">
        <v>6685</v>
      </c>
      <c r="FE2060">
        <v>6698</v>
      </c>
      <c r="FF2060">
        <v>6715</v>
      </c>
    </row>
    <row r="2061" spans="2:162">
      <c r="B2061" t="s">
        <v>569</v>
      </c>
      <c r="C2061">
        <v>41.227810299999902</v>
      </c>
      <c r="D2061">
        <v>-96.63773904999999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  <c r="EL2061">
        <v>9022</v>
      </c>
      <c r="EM2061">
        <v>9041</v>
      </c>
      <c r="EN2061">
        <v>9059</v>
      </c>
      <c r="EO2061">
        <v>9100</v>
      </c>
      <c r="EP2061">
        <v>9166</v>
      </c>
      <c r="EQ2061">
        <v>9200</v>
      </c>
      <c r="ER2061">
        <v>9222</v>
      </c>
      <c r="ES2061">
        <v>9244</v>
      </c>
      <c r="ET2061">
        <v>9258</v>
      </c>
      <c r="EU2061">
        <v>9279</v>
      </c>
      <c r="EV2061">
        <v>9306</v>
      </c>
      <c r="EW2061">
        <v>9351</v>
      </c>
      <c r="EX2061">
        <v>9382</v>
      </c>
      <c r="EY2061">
        <v>9413</v>
      </c>
      <c r="EZ2061">
        <v>9425</v>
      </c>
      <c r="FA2061">
        <v>9440</v>
      </c>
      <c r="FB2061">
        <v>9466</v>
      </c>
      <c r="FC2061">
        <v>9486</v>
      </c>
      <c r="FD2061">
        <v>9508</v>
      </c>
      <c r="FE2061">
        <v>9535</v>
      </c>
      <c r="FF2061">
        <v>9545</v>
      </c>
    </row>
    <row r="2062" spans="2:162">
      <c r="B2062" t="s">
        <v>569</v>
      </c>
      <c r="C2062">
        <v>41.850708959999999</v>
      </c>
      <c r="D2062">
        <v>-103.7080985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  <c r="EL2062">
        <v>16449</v>
      </c>
      <c r="EM2062">
        <v>16461</v>
      </c>
      <c r="EN2062">
        <v>16492</v>
      </c>
      <c r="EO2062">
        <v>16524</v>
      </c>
      <c r="EP2062">
        <v>16555</v>
      </c>
      <c r="EQ2062">
        <v>16581</v>
      </c>
      <c r="ER2062">
        <v>16612</v>
      </c>
      <c r="ES2062">
        <v>16627</v>
      </c>
      <c r="ET2062">
        <v>16649</v>
      </c>
      <c r="EU2062">
        <v>16664</v>
      </c>
      <c r="EV2062">
        <v>16683</v>
      </c>
      <c r="EW2062">
        <v>16706</v>
      </c>
      <c r="EX2062">
        <v>16725</v>
      </c>
      <c r="EY2062">
        <v>16735</v>
      </c>
      <c r="EZ2062">
        <v>16769</v>
      </c>
      <c r="FA2062">
        <v>16772</v>
      </c>
      <c r="FB2062">
        <v>16794</v>
      </c>
      <c r="FC2062">
        <v>16788</v>
      </c>
      <c r="FD2062">
        <v>16819</v>
      </c>
      <c r="FE2062">
        <v>16843</v>
      </c>
      <c r="FF2062">
        <v>16868</v>
      </c>
    </row>
    <row r="2063" spans="2:162">
      <c r="B2063" t="s">
        <v>569</v>
      </c>
      <c r="C2063">
        <v>40.872418340000003</v>
      </c>
      <c r="D2063">
        <v>-97.13967300000000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  <c r="EL2063">
        <v>675</v>
      </c>
      <c r="EM2063">
        <v>682</v>
      </c>
      <c r="EN2063">
        <v>686</v>
      </c>
      <c r="EO2063">
        <v>687</v>
      </c>
      <c r="EP2063">
        <v>689</v>
      </c>
      <c r="EQ2063">
        <v>699</v>
      </c>
      <c r="ER2063">
        <v>705</v>
      </c>
      <c r="ES2063">
        <v>706</v>
      </c>
      <c r="ET2063">
        <v>708</v>
      </c>
      <c r="EU2063">
        <v>711</v>
      </c>
      <c r="EV2063">
        <v>723</v>
      </c>
      <c r="EW2063">
        <v>736</v>
      </c>
      <c r="EX2063">
        <v>745</v>
      </c>
      <c r="EY2063">
        <v>748</v>
      </c>
      <c r="EZ2063">
        <v>750</v>
      </c>
      <c r="FA2063">
        <v>752</v>
      </c>
      <c r="FB2063">
        <v>752</v>
      </c>
      <c r="FC2063">
        <v>750</v>
      </c>
      <c r="FD2063">
        <v>751</v>
      </c>
      <c r="FE2063">
        <v>754</v>
      </c>
      <c r="FF2063">
        <v>755</v>
      </c>
    </row>
    <row r="2064" spans="2:162">
      <c r="B2064" t="s">
        <v>569</v>
      </c>
      <c r="C2064">
        <v>42.502844060000001</v>
      </c>
      <c r="D2064">
        <v>-102.412661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  <c r="EL2064">
        <v>4662</v>
      </c>
      <c r="EM2064">
        <v>4670</v>
      </c>
      <c r="EN2064">
        <v>4679</v>
      </c>
      <c r="EO2064">
        <v>4698</v>
      </c>
      <c r="EP2064">
        <v>4721</v>
      </c>
      <c r="EQ2064">
        <v>4736</v>
      </c>
      <c r="ER2064">
        <v>4756</v>
      </c>
      <c r="ES2064">
        <v>4759</v>
      </c>
      <c r="ET2064">
        <v>4764</v>
      </c>
      <c r="EU2064">
        <v>4767</v>
      </c>
      <c r="EV2064">
        <v>4780</v>
      </c>
      <c r="EW2064">
        <v>4786</v>
      </c>
      <c r="EX2064">
        <v>4796</v>
      </c>
      <c r="EY2064">
        <v>4806</v>
      </c>
      <c r="EZ2064">
        <v>4813</v>
      </c>
      <c r="FA2064">
        <v>4819</v>
      </c>
      <c r="FB2064">
        <v>4818</v>
      </c>
      <c r="FC2064">
        <v>4819</v>
      </c>
      <c r="FD2064">
        <v>4828</v>
      </c>
      <c r="FE2064">
        <v>4831</v>
      </c>
      <c r="FF2064">
        <v>4841</v>
      </c>
    </row>
    <row r="2065" spans="2:162">
      <c r="B2065" t="s">
        <v>569</v>
      </c>
      <c r="C2065">
        <v>41.220459830000003</v>
      </c>
      <c r="D2065">
        <v>-98.97588641999999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  <c r="EL2065">
        <v>1160</v>
      </c>
      <c r="EM2065">
        <v>1172</v>
      </c>
      <c r="EN2065">
        <v>1172</v>
      </c>
      <c r="EO2065">
        <v>1179</v>
      </c>
      <c r="EP2065">
        <v>1179</v>
      </c>
      <c r="EQ2065">
        <v>1179</v>
      </c>
      <c r="ER2065">
        <v>1190</v>
      </c>
      <c r="ES2065">
        <v>1190</v>
      </c>
      <c r="ET2065">
        <v>1190</v>
      </c>
      <c r="EU2065">
        <v>1190</v>
      </c>
      <c r="EV2065">
        <v>1203</v>
      </c>
      <c r="EW2065">
        <v>1208</v>
      </c>
      <c r="EX2065">
        <v>1213</v>
      </c>
      <c r="EY2065">
        <v>1216</v>
      </c>
      <c r="EZ2065">
        <v>1220</v>
      </c>
      <c r="FA2065">
        <v>1220</v>
      </c>
      <c r="FB2065">
        <v>1220</v>
      </c>
      <c r="FC2065">
        <v>1224</v>
      </c>
      <c r="FD2065">
        <v>1183</v>
      </c>
      <c r="FE2065">
        <v>1185</v>
      </c>
      <c r="FF2065">
        <v>1184</v>
      </c>
    </row>
    <row r="2066" spans="2:162">
      <c r="B2066" t="s">
        <v>569</v>
      </c>
      <c r="C2066">
        <v>42.489320589999998</v>
      </c>
      <c r="D2066">
        <v>-103.7576544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  <c r="EL2066">
        <v>16186</v>
      </c>
      <c r="EM2066">
        <v>16241</v>
      </c>
      <c r="EN2066">
        <v>16302</v>
      </c>
      <c r="EO2066">
        <v>16317</v>
      </c>
      <c r="EP2066">
        <v>16337</v>
      </c>
      <c r="EQ2066">
        <v>16351</v>
      </c>
      <c r="ER2066">
        <v>16337</v>
      </c>
      <c r="ES2066">
        <v>16322</v>
      </c>
      <c r="ET2066">
        <v>16308</v>
      </c>
      <c r="EU2066">
        <v>16320</v>
      </c>
      <c r="EV2066">
        <v>16315</v>
      </c>
      <c r="EW2066">
        <v>16304</v>
      </c>
      <c r="EX2066">
        <v>16291</v>
      </c>
      <c r="EY2066">
        <v>16298</v>
      </c>
      <c r="EZ2066">
        <v>16322</v>
      </c>
      <c r="FA2066">
        <v>16340</v>
      </c>
      <c r="FB2066">
        <v>16341</v>
      </c>
      <c r="FC2066">
        <v>16330</v>
      </c>
      <c r="FD2066">
        <v>16334</v>
      </c>
      <c r="FE2066">
        <v>16356</v>
      </c>
      <c r="FF2066">
        <v>16353</v>
      </c>
    </row>
    <row r="2067" spans="2:162">
      <c r="B2067" t="s">
        <v>569</v>
      </c>
      <c r="C2067">
        <v>41.916983500000001</v>
      </c>
      <c r="D2067">
        <v>-97.19394708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  <c r="EL2067">
        <v>1189</v>
      </c>
      <c r="EM2067">
        <v>1192</v>
      </c>
      <c r="EN2067">
        <v>1193</v>
      </c>
      <c r="EO2067">
        <v>1197</v>
      </c>
      <c r="EP2067">
        <v>1198</v>
      </c>
      <c r="EQ2067">
        <v>1200</v>
      </c>
      <c r="ER2067">
        <v>1202</v>
      </c>
      <c r="ES2067">
        <v>1202</v>
      </c>
      <c r="ET2067">
        <v>1202</v>
      </c>
      <c r="EU2067">
        <v>1205</v>
      </c>
      <c r="EV2067">
        <v>1206</v>
      </c>
      <c r="EW2067">
        <v>1205</v>
      </c>
      <c r="EX2067">
        <v>1209</v>
      </c>
      <c r="EY2067">
        <v>1211</v>
      </c>
      <c r="EZ2067">
        <v>1216</v>
      </c>
      <c r="FA2067">
        <v>1218</v>
      </c>
      <c r="FB2067">
        <v>1221</v>
      </c>
      <c r="FC2067">
        <v>1222</v>
      </c>
      <c r="FD2067">
        <v>1224</v>
      </c>
      <c r="FE2067">
        <v>1225</v>
      </c>
      <c r="FF2067">
        <v>1227</v>
      </c>
    </row>
    <row r="2068" spans="2:162">
      <c r="B2068" t="s">
        <v>570</v>
      </c>
      <c r="C2068">
        <v>40.176263769999998</v>
      </c>
      <c r="D2068">
        <v>-97.595043810000007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  <c r="EL2068">
        <v>1592</v>
      </c>
      <c r="EM2068">
        <v>1600</v>
      </c>
      <c r="EN2068">
        <v>1612</v>
      </c>
      <c r="EO2068">
        <v>1623</v>
      </c>
      <c r="EP2068">
        <v>1652</v>
      </c>
      <c r="EQ2068">
        <v>1669</v>
      </c>
      <c r="ER2068">
        <v>1682</v>
      </c>
      <c r="ES2068">
        <v>1693</v>
      </c>
      <c r="ET2068">
        <v>1705</v>
      </c>
      <c r="EU2068">
        <v>1733</v>
      </c>
      <c r="EV2068">
        <v>1752</v>
      </c>
      <c r="EW2068">
        <v>1740</v>
      </c>
      <c r="EX2068">
        <v>1777</v>
      </c>
      <c r="EY2068">
        <v>1792</v>
      </c>
      <c r="EZ2068">
        <v>1805</v>
      </c>
      <c r="FA2068">
        <v>1828</v>
      </c>
      <c r="FB2068">
        <v>1848</v>
      </c>
      <c r="FC2068">
        <v>1879</v>
      </c>
      <c r="FD2068">
        <v>1937</v>
      </c>
      <c r="FE2068">
        <v>1987</v>
      </c>
      <c r="FF2068">
        <v>2021</v>
      </c>
    </row>
    <row r="2069" spans="2:162">
      <c r="B2069" t="s">
        <v>570</v>
      </c>
      <c r="C2069">
        <v>41.913589680000001</v>
      </c>
      <c r="D2069">
        <v>-100.5556632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  <c r="EL2069">
        <v>2</v>
      </c>
      <c r="EM2069">
        <v>2</v>
      </c>
      <c r="EN2069">
        <v>2</v>
      </c>
      <c r="EO2069">
        <v>2</v>
      </c>
      <c r="EP2069">
        <v>2</v>
      </c>
      <c r="EQ2069">
        <v>2</v>
      </c>
      <c r="ER2069">
        <v>2</v>
      </c>
      <c r="ES2069">
        <v>2</v>
      </c>
      <c r="ET2069">
        <v>2</v>
      </c>
      <c r="EU2069">
        <v>2</v>
      </c>
      <c r="EV2069">
        <v>2</v>
      </c>
      <c r="EW2069">
        <v>2</v>
      </c>
      <c r="EX2069">
        <v>2</v>
      </c>
      <c r="EY2069">
        <v>2</v>
      </c>
      <c r="EZ2069">
        <v>2</v>
      </c>
      <c r="FA2069">
        <v>2</v>
      </c>
      <c r="FB2069">
        <v>2</v>
      </c>
      <c r="FC2069">
        <v>2</v>
      </c>
      <c r="FD2069">
        <v>2</v>
      </c>
      <c r="FE2069">
        <v>2</v>
      </c>
      <c r="FF2069">
        <v>2</v>
      </c>
    </row>
    <row r="2070" spans="2:162">
      <c r="B2070" t="s">
        <v>570</v>
      </c>
      <c r="C2070">
        <v>42.157253560000001</v>
      </c>
      <c r="D2070">
        <v>-96.541570989999997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  <c r="EL2070">
        <v>49</v>
      </c>
      <c r="EM2070">
        <v>49</v>
      </c>
      <c r="EN2070">
        <v>48</v>
      </c>
      <c r="EO2070">
        <v>50</v>
      </c>
      <c r="EP2070">
        <v>52</v>
      </c>
      <c r="EQ2070">
        <v>53</v>
      </c>
      <c r="ER2070">
        <v>56</v>
      </c>
      <c r="ES2070">
        <v>59</v>
      </c>
      <c r="ET2070">
        <v>59</v>
      </c>
      <c r="EU2070">
        <v>59</v>
      </c>
      <c r="EV2070">
        <v>61</v>
      </c>
      <c r="EW2070">
        <v>61</v>
      </c>
      <c r="EX2070">
        <v>64</v>
      </c>
      <c r="EY2070">
        <v>64</v>
      </c>
      <c r="EZ2070">
        <v>64</v>
      </c>
      <c r="FA2070">
        <v>66</v>
      </c>
      <c r="FB2070">
        <v>65</v>
      </c>
      <c r="FC2070">
        <v>69</v>
      </c>
      <c r="FD2070">
        <v>71</v>
      </c>
      <c r="FE2070">
        <v>79</v>
      </c>
      <c r="FF2070">
        <v>79</v>
      </c>
    </row>
    <row r="2071" spans="2:162">
      <c r="B2071" t="s">
        <v>570</v>
      </c>
      <c r="C2071">
        <v>41.567307769999999</v>
      </c>
      <c r="D2071">
        <v>-98.98197724000000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  <c r="EL2071">
        <v>166</v>
      </c>
      <c r="EM2071">
        <v>168</v>
      </c>
      <c r="EN2071">
        <v>169</v>
      </c>
      <c r="EO2071">
        <v>170</v>
      </c>
      <c r="EP2071">
        <v>172</v>
      </c>
      <c r="EQ2071">
        <v>180</v>
      </c>
      <c r="ER2071">
        <v>183</v>
      </c>
      <c r="ES2071">
        <v>184</v>
      </c>
      <c r="ET2071">
        <v>185</v>
      </c>
      <c r="EU2071">
        <v>186</v>
      </c>
      <c r="EV2071">
        <v>186</v>
      </c>
      <c r="EW2071">
        <v>188</v>
      </c>
      <c r="EX2071">
        <v>194</v>
      </c>
      <c r="EY2071">
        <v>194</v>
      </c>
      <c r="EZ2071">
        <v>196</v>
      </c>
      <c r="FA2071">
        <v>197</v>
      </c>
      <c r="FB2071">
        <v>198</v>
      </c>
      <c r="FC2071">
        <v>200</v>
      </c>
      <c r="FD2071">
        <v>204</v>
      </c>
      <c r="FE2071">
        <v>206</v>
      </c>
      <c r="FF2071">
        <v>207</v>
      </c>
    </row>
    <row r="2072" spans="2:162">
      <c r="B2072" t="s">
        <v>570</v>
      </c>
      <c r="C2072">
        <v>41.528157069999999</v>
      </c>
      <c r="D2072">
        <v>-96.22019892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  <c r="EL2072">
        <v>5</v>
      </c>
      <c r="EM2072">
        <v>5</v>
      </c>
      <c r="EN2072">
        <v>5</v>
      </c>
      <c r="EO2072">
        <v>6</v>
      </c>
      <c r="EP2072">
        <v>6</v>
      </c>
      <c r="EQ2072">
        <v>5</v>
      </c>
      <c r="ER2072">
        <v>7</v>
      </c>
      <c r="ES2072">
        <v>7</v>
      </c>
      <c r="ET2072">
        <v>8</v>
      </c>
      <c r="EU2072">
        <v>8</v>
      </c>
      <c r="EV2072">
        <v>8</v>
      </c>
      <c r="EW2072">
        <v>8</v>
      </c>
      <c r="EX2072">
        <v>8</v>
      </c>
      <c r="EY2072">
        <v>9</v>
      </c>
      <c r="EZ2072">
        <v>9</v>
      </c>
      <c r="FA2072">
        <v>9</v>
      </c>
      <c r="FB2072">
        <v>9</v>
      </c>
      <c r="FC2072">
        <v>9</v>
      </c>
      <c r="FD2072">
        <v>9</v>
      </c>
      <c r="FE2072">
        <v>9</v>
      </c>
      <c r="FF2072">
        <v>9</v>
      </c>
    </row>
    <row r="2073" spans="2:162">
      <c r="B2073" t="s">
        <v>570</v>
      </c>
      <c r="C2073">
        <v>42.20934475</v>
      </c>
      <c r="D2073">
        <v>-97.1192696399999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  <c r="EL2073">
        <v>62</v>
      </c>
      <c r="EM2073">
        <v>64</v>
      </c>
      <c r="EN2073">
        <v>64</v>
      </c>
      <c r="EO2073">
        <v>68</v>
      </c>
      <c r="EP2073">
        <v>68</v>
      </c>
      <c r="EQ2073">
        <v>71</v>
      </c>
      <c r="ER2073">
        <v>77</v>
      </c>
      <c r="ES2073">
        <v>81</v>
      </c>
      <c r="ET2073">
        <v>83</v>
      </c>
      <c r="EU2073">
        <v>89</v>
      </c>
      <c r="EV2073">
        <v>92</v>
      </c>
      <c r="EW2073">
        <v>97</v>
      </c>
      <c r="EX2073">
        <v>101</v>
      </c>
      <c r="EY2073">
        <v>108</v>
      </c>
      <c r="EZ2073">
        <v>110</v>
      </c>
      <c r="FA2073">
        <v>111</v>
      </c>
      <c r="FB2073">
        <v>115</v>
      </c>
      <c r="FC2073">
        <v>123</v>
      </c>
      <c r="FD2073">
        <v>125</v>
      </c>
      <c r="FE2073">
        <v>132</v>
      </c>
      <c r="FF2073">
        <v>136</v>
      </c>
    </row>
    <row r="2074" spans="2:162">
      <c r="B2074" t="s">
        <v>570</v>
      </c>
      <c r="C2074">
        <v>40.176426429999999</v>
      </c>
      <c r="D2074">
        <v>-98.50019851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  <c r="EL2074">
        <v>0</v>
      </c>
      <c r="EM2074">
        <v>0</v>
      </c>
      <c r="EN2074">
        <v>0</v>
      </c>
      <c r="EO2074">
        <v>0</v>
      </c>
      <c r="EP2074">
        <v>0</v>
      </c>
      <c r="EQ2074">
        <v>0</v>
      </c>
      <c r="ER2074">
        <v>0</v>
      </c>
      <c r="ES2074">
        <v>0</v>
      </c>
      <c r="ET2074">
        <v>0</v>
      </c>
      <c r="EU2074">
        <v>0</v>
      </c>
      <c r="EV2074">
        <v>0</v>
      </c>
      <c r="EW2074">
        <v>0</v>
      </c>
      <c r="EX2074">
        <v>0</v>
      </c>
      <c r="EY2074">
        <v>0</v>
      </c>
      <c r="EZ2074">
        <v>0</v>
      </c>
      <c r="FA2074">
        <v>0</v>
      </c>
      <c r="FB2074">
        <v>0</v>
      </c>
      <c r="FC2074">
        <v>0</v>
      </c>
      <c r="FD2074">
        <v>0</v>
      </c>
      <c r="FE2074">
        <v>0</v>
      </c>
      <c r="FF2074">
        <v>0</v>
      </c>
    </row>
    <row r="2075" spans="2:162">
      <c r="B2075" t="s">
        <v>570</v>
      </c>
      <c r="C2075">
        <v>41.914827250000002</v>
      </c>
      <c r="D2075">
        <v>-98.527989410000004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  <c r="EL2075">
        <v>570</v>
      </c>
      <c r="EM2075">
        <v>587</v>
      </c>
      <c r="EN2075">
        <v>589</v>
      </c>
      <c r="EO2075">
        <v>615</v>
      </c>
      <c r="EP2075">
        <v>632</v>
      </c>
      <c r="EQ2075">
        <v>637</v>
      </c>
      <c r="ER2075">
        <v>645</v>
      </c>
      <c r="ES2075">
        <v>658</v>
      </c>
      <c r="ET2075">
        <v>657</v>
      </c>
      <c r="EU2075">
        <v>659</v>
      </c>
      <c r="EV2075">
        <v>676</v>
      </c>
      <c r="EW2075">
        <v>685</v>
      </c>
      <c r="EX2075">
        <v>692</v>
      </c>
      <c r="EY2075">
        <v>700</v>
      </c>
      <c r="EZ2075">
        <v>718</v>
      </c>
      <c r="FA2075">
        <v>734</v>
      </c>
      <c r="FB2075">
        <v>740</v>
      </c>
      <c r="FC2075">
        <v>760</v>
      </c>
      <c r="FD2075">
        <v>806</v>
      </c>
      <c r="FE2075">
        <v>842</v>
      </c>
      <c r="FF2075">
        <v>868</v>
      </c>
    </row>
    <row r="2076" spans="2:162">
      <c r="B2076" t="s">
        <v>570</v>
      </c>
      <c r="C2076">
        <v>40.872726180000001</v>
      </c>
      <c r="D2076">
        <v>-97.597101859999995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  <c r="EL2076">
        <v>35</v>
      </c>
      <c r="EM2076">
        <v>38</v>
      </c>
      <c r="EN2076">
        <v>38</v>
      </c>
      <c r="EO2076">
        <v>42</v>
      </c>
      <c r="EP2076">
        <v>45</v>
      </c>
      <c r="EQ2076">
        <v>46</v>
      </c>
      <c r="ER2076">
        <v>46</v>
      </c>
      <c r="ES2076">
        <v>47</v>
      </c>
      <c r="ET2076">
        <v>47</v>
      </c>
      <c r="EU2076">
        <v>48</v>
      </c>
      <c r="EV2076">
        <v>48</v>
      </c>
      <c r="EW2076">
        <v>49</v>
      </c>
      <c r="EX2076">
        <v>49</v>
      </c>
      <c r="EY2076">
        <v>51</v>
      </c>
      <c r="EZ2076">
        <v>53</v>
      </c>
      <c r="FA2076">
        <v>56</v>
      </c>
      <c r="FB2076">
        <v>58</v>
      </c>
      <c r="FC2076">
        <v>61</v>
      </c>
      <c r="FD2076">
        <v>63</v>
      </c>
      <c r="FE2076">
        <v>62</v>
      </c>
      <c r="FF2076">
        <v>66</v>
      </c>
    </row>
    <row r="2077" spans="2:162">
      <c r="B2077" t="s">
        <v>570</v>
      </c>
      <c r="C2077">
        <v>0</v>
      </c>
      <c r="D2077">
        <v>0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  <c r="EL2077">
        <v>15</v>
      </c>
      <c r="EM2077">
        <v>15</v>
      </c>
      <c r="EN2077">
        <v>15</v>
      </c>
      <c r="EO2077">
        <v>15</v>
      </c>
      <c r="EP2077">
        <v>16</v>
      </c>
      <c r="EQ2077">
        <v>17</v>
      </c>
      <c r="ER2077">
        <v>16</v>
      </c>
      <c r="ES2077">
        <v>16</v>
      </c>
      <c r="ET2077">
        <v>16</v>
      </c>
      <c r="EU2077">
        <v>16</v>
      </c>
      <c r="EV2077">
        <v>16</v>
      </c>
      <c r="EW2077">
        <v>16</v>
      </c>
      <c r="EX2077">
        <v>16</v>
      </c>
      <c r="EY2077">
        <v>16</v>
      </c>
      <c r="EZ2077">
        <v>17</v>
      </c>
      <c r="FA2077">
        <v>17</v>
      </c>
      <c r="FB2077">
        <v>17</v>
      </c>
      <c r="FC2077">
        <v>17</v>
      </c>
      <c r="FD2077">
        <v>17</v>
      </c>
      <c r="FE2077">
        <v>17</v>
      </c>
      <c r="FF2077">
        <v>18</v>
      </c>
    </row>
    <row r="2078" spans="2:162">
      <c r="B2078" t="s">
        <v>570</v>
      </c>
      <c r="C2078">
        <v>0</v>
      </c>
      <c r="D2078">
        <v>0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  <c r="EL2078">
        <v>20</v>
      </c>
      <c r="EM2078">
        <v>20</v>
      </c>
      <c r="EN2078">
        <v>20</v>
      </c>
      <c r="EO2078">
        <v>20</v>
      </c>
      <c r="EP2078">
        <v>20</v>
      </c>
      <c r="EQ2078">
        <v>20</v>
      </c>
      <c r="ER2078">
        <v>20</v>
      </c>
      <c r="ES2078">
        <v>20</v>
      </c>
      <c r="ET2078">
        <v>20</v>
      </c>
      <c r="EU2078">
        <v>20</v>
      </c>
      <c r="EV2078">
        <v>20</v>
      </c>
      <c r="EW2078">
        <v>20</v>
      </c>
      <c r="EX2078">
        <v>20</v>
      </c>
      <c r="EY2078">
        <v>20</v>
      </c>
      <c r="EZ2078">
        <v>20</v>
      </c>
      <c r="FA2078">
        <v>20</v>
      </c>
      <c r="FB2078">
        <v>20</v>
      </c>
      <c r="FC2078">
        <v>20</v>
      </c>
      <c r="FD2078">
        <v>20</v>
      </c>
      <c r="FE2078">
        <v>20</v>
      </c>
      <c r="FF2078">
        <v>20</v>
      </c>
    </row>
    <row r="2079" spans="2:162">
      <c r="B2079" t="s">
        <v>570</v>
      </c>
      <c r="C2079">
        <v>39.581057440000002</v>
      </c>
      <c r="D2079">
        <v>-118.3394607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  <c r="EL2079">
        <v>1</v>
      </c>
      <c r="EM2079">
        <v>1</v>
      </c>
      <c r="EN2079">
        <v>1</v>
      </c>
      <c r="EO2079">
        <v>1</v>
      </c>
      <c r="EP2079">
        <v>1</v>
      </c>
      <c r="EQ2079">
        <v>1</v>
      </c>
      <c r="ER2079">
        <v>1</v>
      </c>
      <c r="ES2079">
        <v>1</v>
      </c>
      <c r="ET2079">
        <v>1</v>
      </c>
      <c r="EU2079">
        <v>1</v>
      </c>
      <c r="EV2079">
        <v>1</v>
      </c>
      <c r="EW2079">
        <v>1</v>
      </c>
      <c r="EX2079">
        <v>1</v>
      </c>
      <c r="EY2079">
        <v>1</v>
      </c>
      <c r="EZ2079">
        <v>1</v>
      </c>
      <c r="FA2079">
        <v>1</v>
      </c>
      <c r="FB2079">
        <v>1</v>
      </c>
      <c r="FC2079">
        <v>1</v>
      </c>
      <c r="FD2079">
        <v>1</v>
      </c>
      <c r="FE2079">
        <v>1</v>
      </c>
      <c r="FF2079">
        <v>1</v>
      </c>
    </row>
    <row r="2080" spans="2:162">
      <c r="B2080" t="s">
        <v>570</v>
      </c>
      <c r="C2080">
        <v>36.214588550000002</v>
      </c>
      <c r="D2080">
        <v>-115.0130241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  <c r="EL2080">
        <v>1</v>
      </c>
      <c r="EM2080">
        <v>1</v>
      </c>
      <c r="EN2080">
        <v>1</v>
      </c>
      <c r="EO2080">
        <v>1</v>
      </c>
      <c r="EP2080">
        <v>1</v>
      </c>
      <c r="EQ2080">
        <v>2</v>
      </c>
      <c r="ER2080">
        <v>3</v>
      </c>
      <c r="ES2080">
        <v>3</v>
      </c>
      <c r="ET2080">
        <v>20</v>
      </c>
      <c r="EU2080">
        <v>23</v>
      </c>
      <c r="EV2080">
        <v>23</v>
      </c>
      <c r="EW2080">
        <v>23</v>
      </c>
      <c r="EX2080">
        <v>26</v>
      </c>
      <c r="EY2080">
        <v>26</v>
      </c>
      <c r="EZ2080">
        <v>28</v>
      </c>
      <c r="FA2080">
        <v>39</v>
      </c>
      <c r="FB2080">
        <v>39</v>
      </c>
      <c r="FC2080">
        <v>39</v>
      </c>
      <c r="FD2080">
        <v>40</v>
      </c>
      <c r="FE2080">
        <v>39</v>
      </c>
      <c r="FF2080">
        <v>46</v>
      </c>
    </row>
    <row r="2081" spans="2:162">
      <c r="B2081" t="s">
        <v>570</v>
      </c>
      <c r="C2081">
        <v>38.912861999999997</v>
      </c>
      <c r="D2081">
        <v>-119.617133299999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  <c r="EL2081">
        <v>29</v>
      </c>
      <c r="EM2081">
        <v>32</v>
      </c>
      <c r="EN2081">
        <v>33</v>
      </c>
      <c r="EO2081">
        <v>34</v>
      </c>
      <c r="EP2081">
        <v>35</v>
      </c>
      <c r="EQ2081">
        <v>38</v>
      </c>
      <c r="ER2081">
        <v>41</v>
      </c>
      <c r="ES2081">
        <v>42</v>
      </c>
      <c r="ET2081">
        <v>44</v>
      </c>
      <c r="EU2081">
        <v>49</v>
      </c>
      <c r="EV2081">
        <v>55</v>
      </c>
      <c r="EW2081">
        <v>54</v>
      </c>
      <c r="EX2081">
        <v>58</v>
      </c>
      <c r="EY2081">
        <v>66</v>
      </c>
      <c r="EZ2081">
        <v>67</v>
      </c>
      <c r="FA2081">
        <v>75</v>
      </c>
      <c r="FB2081">
        <v>79</v>
      </c>
      <c r="FC2081">
        <v>86</v>
      </c>
      <c r="FD2081">
        <v>89</v>
      </c>
      <c r="FE2081">
        <v>94</v>
      </c>
      <c r="FF2081">
        <v>100</v>
      </c>
    </row>
    <row r="2082" spans="2:162">
      <c r="B2082" t="s">
        <v>570</v>
      </c>
      <c r="C2082">
        <v>41.145316059999999</v>
      </c>
      <c r="D2082">
        <v>-115.3577619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  <c r="EL2082">
        <v>5</v>
      </c>
      <c r="EM2082">
        <v>5</v>
      </c>
      <c r="EN2082">
        <v>5</v>
      </c>
      <c r="EO2082">
        <v>5</v>
      </c>
      <c r="EP2082">
        <v>5</v>
      </c>
      <c r="EQ2082">
        <v>5</v>
      </c>
      <c r="ER2082">
        <v>5</v>
      </c>
      <c r="ES2082">
        <v>6</v>
      </c>
      <c r="ET2082">
        <v>6</v>
      </c>
      <c r="EU2082">
        <v>6</v>
      </c>
      <c r="EV2082">
        <v>6</v>
      </c>
      <c r="EW2082">
        <v>7</v>
      </c>
      <c r="EX2082">
        <v>7</v>
      </c>
      <c r="EY2082">
        <v>7</v>
      </c>
      <c r="EZ2082">
        <v>7</v>
      </c>
      <c r="FA2082">
        <v>7</v>
      </c>
      <c r="FB2082">
        <v>7</v>
      </c>
      <c r="FC2082">
        <v>8</v>
      </c>
      <c r="FD2082">
        <v>9</v>
      </c>
      <c r="FE2082">
        <v>11</v>
      </c>
      <c r="FF2082">
        <v>11</v>
      </c>
    </row>
    <row r="2083" spans="2:162">
      <c r="B2083" t="s">
        <v>570</v>
      </c>
      <c r="C2083">
        <v>37.784366810000002</v>
      </c>
      <c r="D2083">
        <v>-117.631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  <c r="EL2083">
        <v>6</v>
      </c>
      <c r="EM2083">
        <v>6</v>
      </c>
      <c r="EN2083">
        <v>6</v>
      </c>
      <c r="EO2083">
        <v>6</v>
      </c>
      <c r="EP2083">
        <v>6</v>
      </c>
      <c r="EQ2083">
        <v>6</v>
      </c>
      <c r="ER2083">
        <v>6</v>
      </c>
      <c r="ES2083">
        <v>7</v>
      </c>
      <c r="ET2083">
        <v>7</v>
      </c>
      <c r="EU2083">
        <v>7</v>
      </c>
      <c r="EV2083">
        <v>7</v>
      </c>
      <c r="EW2083">
        <v>7</v>
      </c>
      <c r="EX2083">
        <v>7</v>
      </c>
      <c r="EY2083">
        <v>7</v>
      </c>
      <c r="EZ2083">
        <v>7</v>
      </c>
      <c r="FA2083">
        <v>7</v>
      </c>
      <c r="FB2083">
        <v>7</v>
      </c>
      <c r="FC2083">
        <v>7</v>
      </c>
      <c r="FD2083">
        <v>7</v>
      </c>
      <c r="FE2083">
        <v>7</v>
      </c>
      <c r="FF2083">
        <v>7</v>
      </c>
    </row>
    <row r="2084" spans="2:162">
      <c r="B2084" t="s">
        <v>570</v>
      </c>
      <c r="C2084">
        <v>39.981008639999999</v>
      </c>
      <c r="D2084">
        <v>-116.268320399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  <c r="EL2084">
        <v>12</v>
      </c>
      <c r="EM2084">
        <v>12</v>
      </c>
      <c r="EN2084">
        <v>12</v>
      </c>
      <c r="EO2084">
        <v>12</v>
      </c>
      <c r="EP2084">
        <v>20</v>
      </c>
      <c r="EQ2084">
        <v>20</v>
      </c>
      <c r="ER2084">
        <v>26</v>
      </c>
      <c r="ES2084">
        <v>27</v>
      </c>
      <c r="ET2084">
        <v>29</v>
      </c>
      <c r="EU2084">
        <v>32</v>
      </c>
      <c r="EV2084">
        <v>32</v>
      </c>
      <c r="EW2084">
        <v>44</v>
      </c>
      <c r="EX2084">
        <v>47</v>
      </c>
      <c r="EY2084">
        <v>49</v>
      </c>
      <c r="EZ2084">
        <v>54</v>
      </c>
      <c r="FA2084">
        <v>55</v>
      </c>
      <c r="FB2084">
        <v>57</v>
      </c>
      <c r="FC2084">
        <v>57</v>
      </c>
      <c r="FD2084">
        <v>63</v>
      </c>
      <c r="FE2084">
        <v>64</v>
      </c>
      <c r="FF2084">
        <v>67</v>
      </c>
    </row>
    <row r="2085" spans="2:162">
      <c r="B2085" t="s">
        <v>570</v>
      </c>
      <c r="C2085">
        <v>41.406921859999997</v>
      </c>
      <c r="D2085">
        <v>-118.1109427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  <c r="EL2085">
        <v>2694</v>
      </c>
      <c r="EM2085">
        <v>2746</v>
      </c>
      <c r="EN2085">
        <v>2757</v>
      </c>
      <c r="EO2085">
        <v>2807</v>
      </c>
      <c r="EP2085">
        <v>2822</v>
      </c>
      <c r="EQ2085">
        <v>2870</v>
      </c>
      <c r="ER2085">
        <v>2896</v>
      </c>
      <c r="ES2085">
        <v>2912</v>
      </c>
      <c r="ET2085">
        <v>2936</v>
      </c>
      <c r="EU2085">
        <v>2949</v>
      </c>
      <c r="EV2085">
        <v>2968</v>
      </c>
      <c r="EW2085">
        <v>2987</v>
      </c>
      <c r="EX2085">
        <v>3009</v>
      </c>
      <c r="EY2085">
        <v>3041</v>
      </c>
      <c r="EZ2085">
        <v>3073</v>
      </c>
      <c r="FA2085">
        <v>3105</v>
      </c>
      <c r="FB2085">
        <v>3155</v>
      </c>
      <c r="FC2085">
        <v>3179</v>
      </c>
      <c r="FD2085">
        <v>3215</v>
      </c>
      <c r="FE2085">
        <v>3287</v>
      </c>
      <c r="FF2085">
        <v>3309</v>
      </c>
    </row>
    <row r="2086" spans="2:162">
      <c r="B2086" t="s">
        <v>570</v>
      </c>
      <c r="C2086">
        <v>39.933223299999902</v>
      </c>
      <c r="D2086">
        <v>-117.039707499999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</row>
    <row r="2087" spans="2:162">
      <c r="B2087" t="s">
        <v>570</v>
      </c>
      <c r="C2087">
        <v>37.642684590000002</v>
      </c>
      <c r="D2087">
        <v>-114.8790388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  <c r="EL2087">
        <v>26</v>
      </c>
      <c r="EM2087">
        <v>27</v>
      </c>
      <c r="EN2087">
        <v>28</v>
      </c>
      <c r="EO2087">
        <v>28</v>
      </c>
      <c r="EP2087">
        <v>28</v>
      </c>
      <c r="EQ2087">
        <v>30</v>
      </c>
      <c r="ER2087">
        <v>30</v>
      </c>
      <c r="ES2087">
        <v>29</v>
      </c>
      <c r="ET2087">
        <v>30</v>
      </c>
      <c r="EU2087">
        <v>30</v>
      </c>
      <c r="EV2087">
        <v>31</v>
      </c>
      <c r="EW2087">
        <v>30</v>
      </c>
      <c r="EX2087">
        <v>32</v>
      </c>
      <c r="EY2087">
        <v>32</v>
      </c>
      <c r="EZ2087">
        <v>31</v>
      </c>
      <c r="FA2087">
        <v>32</v>
      </c>
      <c r="FB2087">
        <v>32</v>
      </c>
      <c r="FC2087">
        <v>33</v>
      </c>
      <c r="FD2087">
        <v>34</v>
      </c>
      <c r="FE2087">
        <v>35</v>
      </c>
      <c r="FF2087">
        <v>35</v>
      </c>
    </row>
    <row r="2088" spans="2:162">
      <c r="B2088" t="s">
        <v>570</v>
      </c>
      <c r="C2088">
        <v>39.017779740000002</v>
      </c>
      <c r="D2088">
        <v>-119.187047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  <c r="EL2088">
        <v>5</v>
      </c>
      <c r="EM2088">
        <v>5</v>
      </c>
      <c r="EN2088">
        <v>4</v>
      </c>
      <c r="EO2088">
        <v>4</v>
      </c>
      <c r="EP2088">
        <v>4</v>
      </c>
      <c r="EQ2088">
        <v>4</v>
      </c>
      <c r="ER2088">
        <v>4</v>
      </c>
      <c r="ES2088">
        <v>4</v>
      </c>
      <c r="ET2088">
        <v>4</v>
      </c>
      <c r="EU2088">
        <v>4</v>
      </c>
      <c r="EV2088">
        <v>4</v>
      </c>
      <c r="EW2088">
        <v>5</v>
      </c>
      <c r="EX2088">
        <v>5</v>
      </c>
      <c r="EY2088">
        <v>5</v>
      </c>
      <c r="EZ2088">
        <v>5</v>
      </c>
      <c r="FA2088">
        <v>5</v>
      </c>
      <c r="FB2088">
        <v>5</v>
      </c>
      <c r="FC2088">
        <v>5</v>
      </c>
      <c r="FD2088">
        <v>5</v>
      </c>
      <c r="FE2088">
        <v>6</v>
      </c>
      <c r="FF2088">
        <v>6</v>
      </c>
    </row>
    <row r="2089" spans="2:162">
      <c r="B2089" t="s">
        <v>570</v>
      </c>
      <c r="C2089">
        <v>38.538416959999999</v>
      </c>
      <c r="D2089">
        <v>-118.43445060000001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  <c r="EL2089">
        <v>54</v>
      </c>
      <c r="EM2089">
        <v>57</v>
      </c>
      <c r="EN2089">
        <v>57</v>
      </c>
      <c r="EO2089">
        <v>59</v>
      </c>
      <c r="EP2089">
        <v>60</v>
      </c>
      <c r="EQ2089">
        <v>60</v>
      </c>
      <c r="ER2089">
        <v>60</v>
      </c>
      <c r="ES2089">
        <v>60</v>
      </c>
      <c r="ET2089">
        <v>59</v>
      </c>
      <c r="EU2089">
        <v>59</v>
      </c>
      <c r="EV2089">
        <v>61</v>
      </c>
      <c r="EW2089">
        <v>66</v>
      </c>
      <c r="EX2089">
        <v>73</v>
      </c>
      <c r="EY2089">
        <v>79</v>
      </c>
      <c r="EZ2089">
        <v>79</v>
      </c>
      <c r="FA2089">
        <v>79</v>
      </c>
      <c r="FB2089">
        <v>82</v>
      </c>
      <c r="FC2089">
        <v>86</v>
      </c>
      <c r="FD2089">
        <v>89</v>
      </c>
      <c r="FE2089">
        <v>91</v>
      </c>
      <c r="FF2089">
        <v>93</v>
      </c>
    </row>
    <row r="2090" spans="2:162">
      <c r="B2090" t="s">
        <v>570</v>
      </c>
      <c r="C2090">
        <v>38.042642559999997</v>
      </c>
      <c r="D2090">
        <v>-116.4722702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  <c r="EL2090">
        <v>42</v>
      </c>
      <c r="EM2090">
        <v>45</v>
      </c>
      <c r="EN2090">
        <v>45</v>
      </c>
      <c r="EO2090">
        <v>46</v>
      </c>
      <c r="EP2090">
        <v>51</v>
      </c>
      <c r="EQ2090">
        <v>53</v>
      </c>
      <c r="ER2090">
        <v>53</v>
      </c>
      <c r="ES2090">
        <v>53</v>
      </c>
      <c r="ET2090">
        <v>53</v>
      </c>
      <c r="EU2090">
        <v>53</v>
      </c>
      <c r="EV2090">
        <v>53</v>
      </c>
      <c r="EW2090">
        <v>54</v>
      </c>
      <c r="EX2090">
        <v>54</v>
      </c>
      <c r="EY2090">
        <v>53</v>
      </c>
      <c r="EZ2090">
        <v>53</v>
      </c>
      <c r="FA2090">
        <v>54</v>
      </c>
      <c r="FB2090">
        <v>53</v>
      </c>
      <c r="FC2090">
        <v>54</v>
      </c>
      <c r="FD2090">
        <v>55</v>
      </c>
      <c r="FE2090">
        <v>55</v>
      </c>
      <c r="FF2090">
        <v>55</v>
      </c>
    </row>
    <row r="2091" spans="2:162">
      <c r="B2091" t="s">
        <v>570</v>
      </c>
      <c r="C2091">
        <v>40.440037820000001</v>
      </c>
      <c r="D2091">
        <v>-118.400564099999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  <c r="EL2091">
        <v>597</v>
      </c>
      <c r="EM2091">
        <v>600</v>
      </c>
      <c r="EN2091">
        <v>604</v>
      </c>
      <c r="EO2091">
        <v>604</v>
      </c>
      <c r="EP2091">
        <v>607</v>
      </c>
      <c r="EQ2091">
        <v>609</v>
      </c>
      <c r="ER2091">
        <v>616</v>
      </c>
      <c r="ES2091">
        <v>630</v>
      </c>
      <c r="ET2091">
        <v>634</v>
      </c>
      <c r="EU2091">
        <v>642</v>
      </c>
      <c r="EV2091">
        <v>651</v>
      </c>
      <c r="EW2091">
        <v>656</v>
      </c>
      <c r="EX2091">
        <v>662</v>
      </c>
      <c r="EY2091">
        <v>672</v>
      </c>
      <c r="EZ2091">
        <v>675</v>
      </c>
      <c r="FA2091">
        <v>681</v>
      </c>
      <c r="FB2091">
        <v>685</v>
      </c>
      <c r="FC2091">
        <v>693</v>
      </c>
      <c r="FD2091">
        <v>701</v>
      </c>
      <c r="FE2091">
        <v>706</v>
      </c>
      <c r="FF2091">
        <v>713</v>
      </c>
    </row>
    <row r="2092" spans="2:162">
      <c r="B2092" t="s">
        <v>570</v>
      </c>
      <c r="C2092">
        <v>39.448754819999998</v>
      </c>
      <c r="D2092">
        <v>-119.525020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  <c r="EL2092">
        <v>1966</v>
      </c>
      <c r="EM2092">
        <v>1990</v>
      </c>
      <c r="EN2092">
        <v>1999</v>
      </c>
      <c r="EO2092">
        <v>2034</v>
      </c>
      <c r="EP2092">
        <v>2043</v>
      </c>
      <c r="EQ2092">
        <v>2081</v>
      </c>
      <c r="ER2092">
        <v>2083</v>
      </c>
      <c r="ES2092">
        <v>2098</v>
      </c>
      <c r="ET2092">
        <v>2123</v>
      </c>
      <c r="EU2092">
        <v>2129</v>
      </c>
      <c r="EV2092">
        <v>2140</v>
      </c>
      <c r="EW2092">
        <v>2148</v>
      </c>
      <c r="EX2092">
        <v>2165</v>
      </c>
      <c r="EY2092">
        <v>2173</v>
      </c>
      <c r="EZ2092">
        <v>2183</v>
      </c>
      <c r="FA2092">
        <v>2194</v>
      </c>
      <c r="FB2092">
        <v>2235</v>
      </c>
      <c r="FC2092">
        <v>2250</v>
      </c>
      <c r="FD2092">
        <v>2268</v>
      </c>
      <c r="FE2092">
        <v>2276</v>
      </c>
      <c r="FF2092">
        <v>2357</v>
      </c>
    </row>
    <row r="2093" spans="2:162">
      <c r="B2093" t="s">
        <v>570</v>
      </c>
      <c r="C2093">
        <v>40.665622650000003</v>
      </c>
      <c r="D2093">
        <v>-119.6631594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  <c r="EL2093">
        <v>15</v>
      </c>
      <c r="EM2093">
        <v>16</v>
      </c>
      <c r="EN2093">
        <v>16</v>
      </c>
      <c r="EO2093">
        <v>16</v>
      </c>
      <c r="EP2093">
        <v>16</v>
      </c>
      <c r="EQ2093">
        <v>16</v>
      </c>
      <c r="ER2093">
        <v>16</v>
      </c>
      <c r="ES2093">
        <v>16</v>
      </c>
      <c r="ET2093">
        <v>16</v>
      </c>
      <c r="EU2093">
        <v>16</v>
      </c>
      <c r="EV2093">
        <v>16</v>
      </c>
      <c r="EW2093">
        <v>18</v>
      </c>
      <c r="EX2093">
        <v>18</v>
      </c>
      <c r="EY2093">
        <v>18</v>
      </c>
      <c r="EZ2093">
        <v>18</v>
      </c>
      <c r="FA2093">
        <v>18</v>
      </c>
      <c r="FB2093">
        <v>18</v>
      </c>
      <c r="FC2093">
        <v>18</v>
      </c>
      <c r="FD2093">
        <v>18</v>
      </c>
      <c r="FE2093">
        <v>20</v>
      </c>
      <c r="FF2093">
        <v>20</v>
      </c>
    </row>
    <row r="2094" spans="2:162">
      <c r="B2094" t="s">
        <v>570</v>
      </c>
      <c r="C2094">
        <v>39.441570409999997</v>
      </c>
      <c r="D2094">
        <v>-114.899965999999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  <c r="EL2094">
        <v>155</v>
      </c>
      <c r="EM2094">
        <v>155</v>
      </c>
      <c r="EN2094">
        <v>155</v>
      </c>
      <c r="EO2094">
        <v>160</v>
      </c>
      <c r="EP2094">
        <v>161</v>
      </c>
      <c r="EQ2094">
        <v>165</v>
      </c>
      <c r="ER2094">
        <v>170</v>
      </c>
      <c r="ES2094">
        <v>170</v>
      </c>
      <c r="ET2094">
        <v>173</v>
      </c>
      <c r="EU2094">
        <v>178</v>
      </c>
      <c r="EV2094">
        <v>182</v>
      </c>
      <c r="EW2094">
        <v>184</v>
      </c>
      <c r="EX2094">
        <v>188</v>
      </c>
      <c r="EY2094">
        <v>193</v>
      </c>
      <c r="EZ2094">
        <v>196</v>
      </c>
      <c r="FA2094">
        <v>201</v>
      </c>
      <c r="FB2094">
        <v>202</v>
      </c>
      <c r="FC2094">
        <v>203</v>
      </c>
      <c r="FD2094">
        <v>206</v>
      </c>
      <c r="FE2094">
        <v>210</v>
      </c>
      <c r="FF2094">
        <v>218</v>
      </c>
    </row>
    <row r="2095" spans="2:162">
      <c r="B2095" t="s">
        <v>570</v>
      </c>
      <c r="C2095">
        <v>39.155090450000003</v>
      </c>
      <c r="D2095">
        <v>-119.748021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  <c r="EL2095">
        <v>1</v>
      </c>
      <c r="EM2095">
        <v>1</v>
      </c>
      <c r="EN2095">
        <v>1</v>
      </c>
      <c r="EO2095">
        <v>3</v>
      </c>
      <c r="EP2095">
        <v>3</v>
      </c>
      <c r="EQ2095">
        <v>3</v>
      </c>
      <c r="ER2095">
        <v>4</v>
      </c>
      <c r="ES2095">
        <v>4</v>
      </c>
      <c r="ET2095">
        <v>4</v>
      </c>
      <c r="EU2095">
        <v>4</v>
      </c>
      <c r="EV2095">
        <v>4</v>
      </c>
      <c r="EW2095">
        <v>5</v>
      </c>
      <c r="EX2095">
        <v>5</v>
      </c>
      <c r="EY2095">
        <v>5</v>
      </c>
      <c r="EZ2095">
        <v>5</v>
      </c>
      <c r="FA2095">
        <v>7</v>
      </c>
      <c r="FB2095">
        <v>7</v>
      </c>
      <c r="FC2095">
        <v>7</v>
      </c>
      <c r="FD2095">
        <v>9</v>
      </c>
      <c r="FE2095">
        <v>11</v>
      </c>
      <c r="FF2095">
        <v>12</v>
      </c>
    </row>
    <row r="2096" spans="2:162">
      <c r="B2096" t="s">
        <v>570</v>
      </c>
      <c r="C2096">
        <v>0</v>
      </c>
      <c r="D2096">
        <v>0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  <c r="EL2096">
        <v>55</v>
      </c>
      <c r="EM2096">
        <v>55</v>
      </c>
      <c r="EN2096">
        <v>55</v>
      </c>
      <c r="EO2096">
        <v>55</v>
      </c>
      <c r="EP2096">
        <v>55</v>
      </c>
      <c r="EQ2096">
        <v>55</v>
      </c>
      <c r="ER2096">
        <v>55</v>
      </c>
      <c r="ES2096">
        <v>55</v>
      </c>
      <c r="ET2096">
        <v>55</v>
      </c>
      <c r="EU2096">
        <v>55</v>
      </c>
      <c r="EV2096">
        <v>55</v>
      </c>
      <c r="EW2096">
        <v>55</v>
      </c>
      <c r="EX2096">
        <v>55</v>
      </c>
      <c r="EY2096">
        <v>55</v>
      </c>
      <c r="EZ2096">
        <v>56</v>
      </c>
      <c r="FA2096">
        <v>58</v>
      </c>
      <c r="FB2096">
        <v>58</v>
      </c>
      <c r="FC2096">
        <v>58</v>
      </c>
      <c r="FD2096">
        <v>59</v>
      </c>
      <c r="FE2096">
        <v>59</v>
      </c>
      <c r="FF2096">
        <v>59</v>
      </c>
    </row>
    <row r="2097" spans="2:162">
      <c r="B2097" t="s">
        <v>570</v>
      </c>
      <c r="C2097">
        <v>0</v>
      </c>
      <c r="D2097">
        <v>0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  <c r="EL2097">
        <v>31</v>
      </c>
      <c r="EM2097">
        <v>31</v>
      </c>
      <c r="EN2097">
        <v>31</v>
      </c>
      <c r="EO2097">
        <v>31</v>
      </c>
      <c r="EP2097">
        <v>31</v>
      </c>
      <c r="EQ2097">
        <v>32</v>
      </c>
      <c r="ER2097">
        <v>32</v>
      </c>
      <c r="ES2097">
        <v>32</v>
      </c>
      <c r="ET2097">
        <v>33</v>
      </c>
      <c r="EU2097">
        <v>33</v>
      </c>
      <c r="EV2097">
        <v>33</v>
      </c>
      <c r="EW2097">
        <v>33</v>
      </c>
      <c r="EX2097">
        <v>33</v>
      </c>
      <c r="EY2097">
        <v>33</v>
      </c>
      <c r="EZ2097">
        <v>33</v>
      </c>
      <c r="FA2097">
        <v>35</v>
      </c>
      <c r="FB2097">
        <v>35</v>
      </c>
      <c r="FC2097">
        <v>37</v>
      </c>
      <c r="FD2097">
        <v>37</v>
      </c>
      <c r="FE2097">
        <v>38</v>
      </c>
      <c r="FF2097">
        <v>39</v>
      </c>
    </row>
    <row r="2098" spans="2:162">
      <c r="B2098" t="s">
        <v>570</v>
      </c>
      <c r="C2098">
        <v>43.516373139999999</v>
      </c>
      <c r="D2098">
        <v>-71.416842349999996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  <c r="EL2098">
        <v>35</v>
      </c>
      <c r="EM2098">
        <v>35</v>
      </c>
      <c r="EN2098">
        <v>35</v>
      </c>
      <c r="EO2098">
        <v>35</v>
      </c>
      <c r="EP2098">
        <v>35</v>
      </c>
      <c r="EQ2098">
        <v>34</v>
      </c>
      <c r="ER2098">
        <v>34</v>
      </c>
      <c r="ES2098">
        <v>34</v>
      </c>
      <c r="ET2098">
        <v>34</v>
      </c>
      <c r="EU2098">
        <v>34</v>
      </c>
      <c r="EV2098">
        <v>34</v>
      </c>
      <c r="EW2098">
        <v>34</v>
      </c>
      <c r="EX2098">
        <v>34</v>
      </c>
      <c r="EY2098">
        <v>36</v>
      </c>
      <c r="EZ2098">
        <v>36</v>
      </c>
      <c r="FA2098">
        <v>36</v>
      </c>
      <c r="FB2098">
        <v>38</v>
      </c>
      <c r="FC2098">
        <v>40</v>
      </c>
      <c r="FD2098">
        <v>42</v>
      </c>
      <c r="FE2098">
        <v>41</v>
      </c>
      <c r="FF2098">
        <v>41</v>
      </c>
    </row>
    <row r="2099" spans="2:162">
      <c r="B2099" t="s">
        <v>570</v>
      </c>
      <c r="C2099">
        <v>43.87498583</v>
      </c>
      <c r="D2099">
        <v>-71.204302159999997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  <c r="EL2099">
        <v>5</v>
      </c>
      <c r="EM2099">
        <v>5</v>
      </c>
      <c r="EN2099">
        <v>5</v>
      </c>
      <c r="EO2099">
        <v>5</v>
      </c>
      <c r="EP2099">
        <v>5</v>
      </c>
      <c r="EQ2099">
        <v>5</v>
      </c>
      <c r="ER2099">
        <v>5</v>
      </c>
      <c r="ES2099">
        <v>5</v>
      </c>
      <c r="ET2099">
        <v>5</v>
      </c>
      <c r="EU2099">
        <v>5</v>
      </c>
      <c r="EV2099">
        <v>5</v>
      </c>
      <c r="EW2099">
        <v>5</v>
      </c>
      <c r="EX2099">
        <v>5</v>
      </c>
      <c r="EY2099">
        <v>5</v>
      </c>
      <c r="EZ2099">
        <v>5</v>
      </c>
      <c r="FA2099">
        <v>5</v>
      </c>
      <c r="FB2099">
        <v>5</v>
      </c>
      <c r="FC2099">
        <v>6</v>
      </c>
      <c r="FD2099">
        <v>6</v>
      </c>
      <c r="FE2099">
        <v>7</v>
      </c>
      <c r="FF2099">
        <v>7</v>
      </c>
    </row>
    <row r="2100" spans="2:162">
      <c r="B2100" t="s">
        <v>570</v>
      </c>
      <c r="C2100">
        <v>42.92015988</v>
      </c>
      <c r="D2100">
        <v>-72.253110430000007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  <c r="EL2100">
        <v>81</v>
      </c>
      <c r="EM2100">
        <v>81</v>
      </c>
      <c r="EN2100">
        <v>81</v>
      </c>
      <c r="EO2100">
        <v>84</v>
      </c>
      <c r="EP2100">
        <v>86</v>
      </c>
      <c r="EQ2100">
        <v>87</v>
      </c>
      <c r="ER2100">
        <v>87</v>
      </c>
      <c r="ES2100">
        <v>89</v>
      </c>
      <c r="ET2100">
        <v>89</v>
      </c>
      <c r="EU2100">
        <v>93</v>
      </c>
      <c r="EV2100">
        <v>94</v>
      </c>
      <c r="EW2100">
        <v>90</v>
      </c>
      <c r="EX2100">
        <v>95</v>
      </c>
      <c r="EY2100">
        <v>96</v>
      </c>
      <c r="EZ2100">
        <v>96</v>
      </c>
      <c r="FA2100">
        <v>97</v>
      </c>
      <c r="FB2100">
        <v>97</v>
      </c>
      <c r="FC2100">
        <v>98</v>
      </c>
      <c r="FD2100">
        <v>99</v>
      </c>
      <c r="FE2100">
        <v>101</v>
      </c>
      <c r="FF2100">
        <v>104</v>
      </c>
    </row>
    <row r="2101" spans="2:162">
      <c r="B2101" t="s">
        <v>571</v>
      </c>
      <c r="C2101">
        <v>44.690632649999998</v>
      </c>
      <c r="D2101">
        <v>-71.306332389999994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  <c r="EL2101">
        <v>1961</v>
      </c>
      <c r="EM2101">
        <v>1978</v>
      </c>
      <c r="EN2101">
        <v>1983</v>
      </c>
      <c r="EO2101">
        <v>1986</v>
      </c>
      <c r="EP2101">
        <v>1996</v>
      </c>
      <c r="EQ2101">
        <v>2007</v>
      </c>
      <c r="ER2101">
        <v>2016</v>
      </c>
      <c r="ES2101">
        <v>2020</v>
      </c>
      <c r="ET2101">
        <v>2022</v>
      </c>
      <c r="EU2101">
        <v>2026</v>
      </c>
      <c r="EV2101">
        <v>2029</v>
      </c>
      <c r="EW2101">
        <v>2034</v>
      </c>
      <c r="EX2101">
        <v>2049</v>
      </c>
      <c r="EY2101">
        <v>2053</v>
      </c>
      <c r="EZ2101">
        <v>2054</v>
      </c>
      <c r="FA2101">
        <v>2060</v>
      </c>
      <c r="FB2101">
        <v>2062</v>
      </c>
      <c r="FC2101">
        <v>2065</v>
      </c>
      <c r="FD2101">
        <v>2076</v>
      </c>
      <c r="FE2101">
        <v>2084</v>
      </c>
      <c r="FF2101">
        <v>2091</v>
      </c>
    </row>
    <row r="2102" spans="2:162">
      <c r="B2102" t="s">
        <v>571</v>
      </c>
      <c r="C2102">
        <v>43.937798149999999</v>
      </c>
      <c r="D2102">
        <v>-71.820571970000003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  <c r="EL2102">
        <v>51</v>
      </c>
      <c r="EM2102">
        <v>51</v>
      </c>
      <c r="EN2102">
        <v>51</v>
      </c>
      <c r="EO2102">
        <v>52</v>
      </c>
      <c r="EP2102">
        <v>53</v>
      </c>
      <c r="EQ2102">
        <v>53</v>
      </c>
      <c r="ER2102">
        <v>54</v>
      </c>
      <c r="ES2102">
        <v>54</v>
      </c>
      <c r="ET2102">
        <v>55</v>
      </c>
      <c r="EU2102">
        <v>55</v>
      </c>
      <c r="EV2102">
        <v>55</v>
      </c>
      <c r="EW2102">
        <v>57</v>
      </c>
      <c r="EX2102">
        <v>58</v>
      </c>
      <c r="EY2102">
        <v>58</v>
      </c>
      <c r="EZ2102">
        <v>58</v>
      </c>
      <c r="FA2102">
        <v>58</v>
      </c>
      <c r="FB2102">
        <v>58</v>
      </c>
      <c r="FC2102">
        <v>58</v>
      </c>
      <c r="FD2102">
        <v>58</v>
      </c>
      <c r="FE2102">
        <v>58</v>
      </c>
      <c r="FF2102">
        <v>58</v>
      </c>
    </row>
    <row r="2103" spans="2:162">
      <c r="B2103" t="s">
        <v>571</v>
      </c>
      <c r="C2103">
        <v>42.915377849999999</v>
      </c>
      <c r="D2103">
        <v>-71.72002530000000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  <c r="EL2103">
        <v>0</v>
      </c>
      <c r="EM2103">
        <v>0</v>
      </c>
      <c r="EN2103">
        <v>0</v>
      </c>
      <c r="EO2103">
        <v>0</v>
      </c>
      <c r="EP2103">
        <v>0</v>
      </c>
      <c r="EQ2103">
        <v>0</v>
      </c>
      <c r="ER2103">
        <v>0</v>
      </c>
      <c r="ES2103">
        <v>0</v>
      </c>
      <c r="ET2103">
        <v>0</v>
      </c>
      <c r="EU2103">
        <v>0</v>
      </c>
      <c r="EV2103">
        <v>0</v>
      </c>
      <c r="EW2103">
        <v>0</v>
      </c>
      <c r="EX2103">
        <v>0</v>
      </c>
      <c r="EY2103">
        <v>0</v>
      </c>
      <c r="EZ2103">
        <v>0</v>
      </c>
      <c r="FA2103">
        <v>0</v>
      </c>
      <c r="FB2103">
        <v>0</v>
      </c>
      <c r="FC2103">
        <v>0</v>
      </c>
      <c r="FD2103">
        <v>0</v>
      </c>
      <c r="FE2103">
        <v>0</v>
      </c>
      <c r="FF2103">
        <v>0</v>
      </c>
    </row>
    <row r="2104" spans="2:162">
      <c r="B2104" t="s">
        <v>571</v>
      </c>
      <c r="C2104">
        <v>43.296629709999998</v>
      </c>
      <c r="D2104">
        <v>-71.681157299999995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  <c r="EL2104">
        <v>620</v>
      </c>
      <c r="EM2104">
        <v>624</v>
      </c>
      <c r="EN2104">
        <v>627</v>
      </c>
      <c r="EO2104">
        <v>630</v>
      </c>
      <c r="EP2104">
        <v>641</v>
      </c>
      <c r="EQ2104">
        <v>644</v>
      </c>
      <c r="ER2104">
        <v>647</v>
      </c>
      <c r="ES2104">
        <v>651</v>
      </c>
      <c r="ET2104">
        <v>655</v>
      </c>
      <c r="EU2104">
        <v>656</v>
      </c>
      <c r="EV2104">
        <v>657</v>
      </c>
      <c r="EW2104">
        <v>657</v>
      </c>
      <c r="EX2104">
        <v>663</v>
      </c>
      <c r="EY2104">
        <v>665</v>
      </c>
      <c r="EZ2104">
        <v>668</v>
      </c>
      <c r="FA2104">
        <v>670</v>
      </c>
      <c r="FB2104">
        <v>671</v>
      </c>
      <c r="FC2104">
        <v>671</v>
      </c>
      <c r="FD2104">
        <v>680</v>
      </c>
      <c r="FE2104">
        <v>697</v>
      </c>
      <c r="FF2104">
        <v>701</v>
      </c>
    </row>
    <row r="2105" spans="2:162">
      <c r="B2105" t="s">
        <v>571</v>
      </c>
      <c r="C2105">
        <v>42.984997440000001</v>
      </c>
      <c r="D2105">
        <v>-71.12883377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  <c r="EL2105">
        <v>94</v>
      </c>
      <c r="EM2105">
        <v>95</v>
      </c>
      <c r="EN2105">
        <v>95</v>
      </c>
      <c r="EO2105">
        <v>96</v>
      </c>
      <c r="EP2105">
        <v>98</v>
      </c>
      <c r="EQ2105">
        <v>101</v>
      </c>
      <c r="ER2105">
        <v>101</v>
      </c>
      <c r="ES2105">
        <v>104</v>
      </c>
      <c r="ET2105">
        <v>106</v>
      </c>
      <c r="EU2105">
        <v>107</v>
      </c>
      <c r="EV2105">
        <v>109</v>
      </c>
      <c r="EW2105">
        <v>109</v>
      </c>
      <c r="EX2105">
        <v>109</v>
      </c>
      <c r="EY2105">
        <v>113</v>
      </c>
      <c r="EZ2105">
        <v>115</v>
      </c>
      <c r="FA2105">
        <v>115</v>
      </c>
      <c r="FB2105">
        <v>118</v>
      </c>
      <c r="FC2105">
        <v>120</v>
      </c>
      <c r="FD2105">
        <v>121</v>
      </c>
      <c r="FE2105">
        <v>123</v>
      </c>
      <c r="FF2105">
        <v>123</v>
      </c>
    </row>
    <row r="2106" spans="2:162">
      <c r="B2106" t="s">
        <v>571</v>
      </c>
      <c r="C2106">
        <v>43.291832999999997</v>
      </c>
      <c r="D2106">
        <v>-71.0233601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  <c r="EL2106">
        <v>101</v>
      </c>
      <c r="EM2106">
        <v>101</v>
      </c>
      <c r="EN2106">
        <v>102</v>
      </c>
      <c r="EO2106">
        <v>102</v>
      </c>
      <c r="EP2106">
        <v>102</v>
      </c>
      <c r="EQ2106">
        <v>103</v>
      </c>
      <c r="ER2106">
        <v>103</v>
      </c>
      <c r="ES2106">
        <v>106</v>
      </c>
      <c r="ET2106">
        <v>106</v>
      </c>
      <c r="EU2106">
        <v>106</v>
      </c>
      <c r="EV2106">
        <v>106</v>
      </c>
      <c r="EW2106">
        <v>106</v>
      </c>
      <c r="EX2106">
        <v>107</v>
      </c>
      <c r="EY2106">
        <v>108</v>
      </c>
      <c r="EZ2106">
        <v>108</v>
      </c>
      <c r="FA2106">
        <v>108</v>
      </c>
      <c r="FB2106">
        <v>108</v>
      </c>
      <c r="FC2106">
        <v>109</v>
      </c>
      <c r="FD2106">
        <v>109</v>
      </c>
      <c r="FE2106">
        <v>109</v>
      </c>
      <c r="FF2106">
        <v>111</v>
      </c>
    </row>
    <row r="2107" spans="2:162">
      <c r="B2107" t="s">
        <v>571</v>
      </c>
      <c r="C2107">
        <v>43.360941109999999</v>
      </c>
      <c r="D2107">
        <v>-72.22203125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  <c r="EL2107">
        <v>101</v>
      </c>
      <c r="EM2107">
        <v>101</v>
      </c>
      <c r="EN2107">
        <v>103</v>
      </c>
      <c r="EO2107">
        <v>105</v>
      </c>
      <c r="EP2107">
        <v>106</v>
      </c>
      <c r="EQ2107">
        <v>106</v>
      </c>
      <c r="ER2107">
        <v>106</v>
      </c>
      <c r="ES2107">
        <v>107</v>
      </c>
      <c r="ET2107">
        <v>107</v>
      </c>
      <c r="EU2107">
        <v>108</v>
      </c>
      <c r="EV2107">
        <v>108</v>
      </c>
      <c r="EW2107">
        <v>110</v>
      </c>
      <c r="EX2107">
        <v>112</v>
      </c>
      <c r="EY2107">
        <v>115</v>
      </c>
      <c r="EZ2107">
        <v>116</v>
      </c>
      <c r="FA2107">
        <v>116</v>
      </c>
      <c r="FB2107">
        <v>116</v>
      </c>
      <c r="FC2107">
        <v>118</v>
      </c>
      <c r="FD2107">
        <v>121</v>
      </c>
      <c r="FE2107">
        <v>122</v>
      </c>
      <c r="FF2107">
        <v>123</v>
      </c>
    </row>
    <row r="2108" spans="2:162">
      <c r="B2108" t="s">
        <v>571</v>
      </c>
      <c r="C2108">
        <v>0</v>
      </c>
      <c r="D2108">
        <v>0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  <c r="EL2108">
        <v>137</v>
      </c>
      <c r="EM2108">
        <v>137</v>
      </c>
      <c r="EN2108">
        <v>138</v>
      </c>
      <c r="EO2108">
        <v>138</v>
      </c>
      <c r="EP2108">
        <v>138</v>
      </c>
      <c r="EQ2108">
        <v>138</v>
      </c>
      <c r="ER2108">
        <v>138</v>
      </c>
      <c r="ES2108">
        <v>138</v>
      </c>
      <c r="ET2108">
        <v>138</v>
      </c>
      <c r="EU2108">
        <v>138</v>
      </c>
      <c r="EV2108">
        <v>138</v>
      </c>
      <c r="EW2108">
        <v>138</v>
      </c>
      <c r="EX2108">
        <v>139</v>
      </c>
      <c r="EY2108">
        <v>139</v>
      </c>
      <c r="EZ2108">
        <v>139</v>
      </c>
      <c r="FA2108">
        <v>139</v>
      </c>
      <c r="FB2108">
        <v>139</v>
      </c>
      <c r="FC2108">
        <v>139</v>
      </c>
      <c r="FD2108">
        <v>139</v>
      </c>
      <c r="FE2108">
        <v>139</v>
      </c>
      <c r="FF2108">
        <v>139</v>
      </c>
    </row>
    <row r="2109" spans="2:162">
      <c r="B2109" t="s">
        <v>571</v>
      </c>
      <c r="C2109">
        <v>0</v>
      </c>
      <c r="D2109">
        <v>0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  <c r="EL2109">
        <v>134</v>
      </c>
      <c r="EM2109">
        <v>135</v>
      </c>
      <c r="EN2109">
        <v>135</v>
      </c>
      <c r="EO2109">
        <v>137</v>
      </c>
      <c r="EP2109">
        <v>137</v>
      </c>
      <c r="EQ2109">
        <v>138</v>
      </c>
      <c r="ER2109">
        <v>138</v>
      </c>
      <c r="ES2109">
        <v>138</v>
      </c>
      <c r="ET2109">
        <v>138</v>
      </c>
      <c r="EU2109">
        <v>139</v>
      </c>
      <c r="EV2109">
        <v>139</v>
      </c>
      <c r="EW2109">
        <v>139</v>
      </c>
      <c r="EX2109">
        <v>139</v>
      </c>
      <c r="EY2109">
        <v>139</v>
      </c>
      <c r="EZ2109">
        <v>139</v>
      </c>
      <c r="FA2109">
        <v>140</v>
      </c>
      <c r="FB2109">
        <v>141</v>
      </c>
      <c r="FC2109">
        <v>142</v>
      </c>
      <c r="FD2109">
        <v>144</v>
      </c>
      <c r="FE2109">
        <v>145</v>
      </c>
      <c r="FF2109">
        <v>146</v>
      </c>
    </row>
    <row r="2110" spans="2:162">
      <c r="B2110" t="s">
        <v>571</v>
      </c>
      <c r="C2110">
        <v>39.475386929999999</v>
      </c>
      <c r="D2110">
        <v>-74.658484830000006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  <c r="EL2110">
        <v>97</v>
      </c>
      <c r="EM2110">
        <v>97</v>
      </c>
      <c r="EN2110">
        <v>97</v>
      </c>
      <c r="EO2110">
        <v>97</v>
      </c>
      <c r="EP2110">
        <v>98</v>
      </c>
      <c r="EQ2110">
        <v>98</v>
      </c>
      <c r="ER2110">
        <v>98</v>
      </c>
      <c r="ES2110">
        <v>98</v>
      </c>
      <c r="ET2110">
        <v>98</v>
      </c>
      <c r="EU2110">
        <v>99</v>
      </c>
      <c r="EV2110">
        <v>99</v>
      </c>
      <c r="EW2110">
        <v>99</v>
      </c>
      <c r="EX2110">
        <v>99</v>
      </c>
      <c r="EY2110">
        <v>100</v>
      </c>
      <c r="EZ2110">
        <v>100</v>
      </c>
      <c r="FA2110">
        <v>100</v>
      </c>
      <c r="FB2110">
        <v>100</v>
      </c>
      <c r="FC2110">
        <v>100</v>
      </c>
      <c r="FD2110">
        <v>101</v>
      </c>
      <c r="FE2110">
        <v>101</v>
      </c>
      <c r="FF2110">
        <v>101</v>
      </c>
    </row>
    <row r="2111" spans="2:162">
      <c r="B2111" t="s">
        <v>571</v>
      </c>
      <c r="C2111">
        <v>40.960109170000003</v>
      </c>
      <c r="D2111">
        <v>-74.0716432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  <c r="EL2111">
        <v>414</v>
      </c>
      <c r="EM2111">
        <v>414</v>
      </c>
      <c r="EN2111">
        <v>414</v>
      </c>
      <c r="EO2111">
        <v>420</v>
      </c>
      <c r="EP2111">
        <v>424</v>
      </c>
      <c r="EQ2111">
        <v>428</v>
      </c>
      <c r="ER2111">
        <v>431</v>
      </c>
      <c r="ES2111">
        <v>436</v>
      </c>
      <c r="ET2111">
        <v>439</v>
      </c>
      <c r="EU2111">
        <v>442</v>
      </c>
      <c r="EV2111">
        <v>442</v>
      </c>
      <c r="EW2111">
        <v>443</v>
      </c>
      <c r="EX2111">
        <v>446</v>
      </c>
      <c r="EY2111">
        <v>451</v>
      </c>
      <c r="EZ2111">
        <v>451</v>
      </c>
      <c r="FA2111">
        <v>452</v>
      </c>
      <c r="FB2111">
        <v>454</v>
      </c>
      <c r="FC2111">
        <v>454</v>
      </c>
      <c r="FD2111">
        <v>455</v>
      </c>
      <c r="FE2111">
        <v>460</v>
      </c>
      <c r="FF2111">
        <v>461</v>
      </c>
    </row>
    <row r="2112" spans="2:162">
      <c r="B2112" t="s">
        <v>571</v>
      </c>
      <c r="C2112">
        <v>39.876811240000002</v>
      </c>
      <c r="D2112">
        <v>-74.66927767999999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  <c r="EL2112">
        <v>41</v>
      </c>
      <c r="EM2112">
        <v>42</v>
      </c>
      <c r="EN2112">
        <v>42</v>
      </c>
      <c r="EO2112">
        <v>42</v>
      </c>
      <c r="EP2112">
        <v>42</v>
      </c>
      <c r="EQ2112">
        <v>42</v>
      </c>
      <c r="ER2112">
        <v>42</v>
      </c>
      <c r="ES2112">
        <v>42</v>
      </c>
      <c r="ET2112">
        <v>42</v>
      </c>
      <c r="EU2112">
        <v>42</v>
      </c>
      <c r="EV2112">
        <v>42</v>
      </c>
      <c r="EW2112">
        <v>44</v>
      </c>
      <c r="EX2112">
        <v>44</v>
      </c>
      <c r="EY2112">
        <v>44</v>
      </c>
      <c r="EZ2112">
        <v>44</v>
      </c>
      <c r="FA2112">
        <v>44</v>
      </c>
      <c r="FB2112">
        <v>44</v>
      </c>
      <c r="FC2112">
        <v>44</v>
      </c>
      <c r="FD2112">
        <v>44</v>
      </c>
      <c r="FE2112">
        <v>44</v>
      </c>
      <c r="FF2112">
        <v>44</v>
      </c>
    </row>
    <row r="2113" spans="2:162">
      <c r="B2113" t="s">
        <v>571</v>
      </c>
      <c r="C2113">
        <v>39.803438180000001</v>
      </c>
      <c r="D2113">
        <v>-74.963887529999994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  <c r="EL2113">
        <v>85</v>
      </c>
      <c r="EM2113">
        <v>85</v>
      </c>
      <c r="EN2113">
        <v>86</v>
      </c>
      <c r="EO2113">
        <v>87</v>
      </c>
      <c r="EP2113">
        <v>88</v>
      </c>
      <c r="EQ2113">
        <v>88</v>
      </c>
      <c r="ER2113">
        <v>88</v>
      </c>
      <c r="ES2113">
        <v>88</v>
      </c>
      <c r="ET2113">
        <v>88</v>
      </c>
      <c r="EU2113">
        <v>88</v>
      </c>
      <c r="EV2113">
        <v>89</v>
      </c>
      <c r="EW2113">
        <v>89</v>
      </c>
      <c r="EX2113">
        <v>89</v>
      </c>
      <c r="EY2113">
        <v>90</v>
      </c>
      <c r="EZ2113">
        <v>90</v>
      </c>
      <c r="FA2113">
        <v>90</v>
      </c>
      <c r="FB2113">
        <v>91</v>
      </c>
      <c r="FC2113">
        <v>91</v>
      </c>
      <c r="FD2113">
        <v>91</v>
      </c>
      <c r="FE2113">
        <v>91</v>
      </c>
      <c r="FF2113">
        <v>91</v>
      </c>
    </row>
    <row r="2114" spans="2:162">
      <c r="B2114" t="s">
        <v>571</v>
      </c>
      <c r="C2114">
        <v>39.150088289999999</v>
      </c>
      <c r="D2114">
        <v>-74.80170244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  <c r="EL2114">
        <v>4000</v>
      </c>
      <c r="EM2114">
        <v>4006</v>
      </c>
      <c r="EN2114">
        <v>4016</v>
      </c>
      <c r="EO2114">
        <v>4022</v>
      </c>
      <c r="EP2114">
        <v>4027</v>
      </c>
      <c r="EQ2114">
        <v>4035</v>
      </c>
      <c r="ER2114">
        <v>4049</v>
      </c>
      <c r="ES2114">
        <v>4056</v>
      </c>
      <c r="ET2114">
        <v>4068</v>
      </c>
      <c r="EU2114">
        <v>4075</v>
      </c>
      <c r="EV2114">
        <v>4077</v>
      </c>
      <c r="EW2114">
        <v>4088</v>
      </c>
      <c r="EX2114">
        <v>4110</v>
      </c>
      <c r="EY2114">
        <v>4127</v>
      </c>
      <c r="EZ2114">
        <v>4138</v>
      </c>
      <c r="FA2114">
        <v>4145</v>
      </c>
      <c r="FB2114">
        <v>4150</v>
      </c>
      <c r="FC2114">
        <v>4158</v>
      </c>
      <c r="FD2114">
        <v>4176</v>
      </c>
      <c r="FE2114">
        <v>4179</v>
      </c>
      <c r="FF2114">
        <v>4191</v>
      </c>
    </row>
    <row r="2115" spans="2:162">
      <c r="B2115" t="s">
        <v>571</v>
      </c>
      <c r="C2115">
        <v>39.371993940000003</v>
      </c>
      <c r="D2115">
        <v>-75.107125589999995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  <c r="EL2115">
        <v>6486</v>
      </c>
      <c r="EM2115">
        <v>6531</v>
      </c>
      <c r="EN2115">
        <v>6595</v>
      </c>
      <c r="EO2115">
        <v>6616</v>
      </c>
      <c r="EP2115">
        <v>6659</v>
      </c>
      <c r="EQ2115">
        <v>6717</v>
      </c>
      <c r="ER2115">
        <v>6753</v>
      </c>
      <c r="ES2115">
        <v>6785</v>
      </c>
      <c r="ET2115">
        <v>6817</v>
      </c>
      <c r="EU2115">
        <v>6852</v>
      </c>
      <c r="EV2115">
        <v>6882</v>
      </c>
      <c r="EW2115">
        <v>6920</v>
      </c>
      <c r="EX2115">
        <v>6955</v>
      </c>
      <c r="EY2115">
        <v>6980</v>
      </c>
      <c r="EZ2115">
        <v>7004</v>
      </c>
      <c r="FA2115">
        <v>7035</v>
      </c>
      <c r="FB2115">
        <v>7073</v>
      </c>
      <c r="FC2115">
        <v>7108</v>
      </c>
      <c r="FD2115">
        <v>7138</v>
      </c>
      <c r="FE2115">
        <v>7181</v>
      </c>
      <c r="FF2115">
        <v>7206</v>
      </c>
    </row>
    <row r="2116" spans="2:162">
      <c r="B2116" t="s">
        <v>571</v>
      </c>
      <c r="C2116">
        <v>40.786813350000003</v>
      </c>
      <c r="D2116">
        <v>-74.246579789999998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  <c r="EL2116">
        <v>38</v>
      </c>
      <c r="EM2116">
        <v>39</v>
      </c>
      <c r="EN2116">
        <v>40</v>
      </c>
      <c r="EO2116">
        <v>40</v>
      </c>
      <c r="EP2116">
        <v>40</v>
      </c>
      <c r="EQ2116">
        <v>40</v>
      </c>
      <c r="ER2116">
        <v>40</v>
      </c>
      <c r="ES2116">
        <v>40</v>
      </c>
      <c r="ET2116">
        <v>40</v>
      </c>
      <c r="EU2116">
        <v>40</v>
      </c>
      <c r="EV2116">
        <v>40</v>
      </c>
      <c r="EW2116">
        <v>40</v>
      </c>
      <c r="EX2116">
        <v>40</v>
      </c>
      <c r="EY2116">
        <v>41</v>
      </c>
      <c r="EZ2116">
        <v>41</v>
      </c>
      <c r="FA2116">
        <v>41</v>
      </c>
      <c r="FB2116">
        <v>41</v>
      </c>
      <c r="FC2116">
        <v>41</v>
      </c>
      <c r="FD2116">
        <v>41</v>
      </c>
      <c r="FE2116">
        <v>41</v>
      </c>
      <c r="FF2116">
        <v>42</v>
      </c>
    </row>
    <row r="2117" spans="2:162">
      <c r="B2117" t="s">
        <v>571</v>
      </c>
      <c r="C2117">
        <v>39.715810670000003</v>
      </c>
      <c r="D2117">
        <v>-75.139955459999996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  <c r="EL2117">
        <v>23</v>
      </c>
      <c r="EM2117">
        <v>23</v>
      </c>
      <c r="EN2117">
        <v>23</v>
      </c>
      <c r="EO2117">
        <v>23</v>
      </c>
      <c r="EP2117">
        <v>23</v>
      </c>
      <c r="EQ2117">
        <v>24</v>
      </c>
      <c r="ER2117">
        <v>25</v>
      </c>
      <c r="ES2117">
        <v>25</v>
      </c>
      <c r="ET2117">
        <v>25</v>
      </c>
      <c r="EU2117">
        <v>25</v>
      </c>
      <c r="EV2117">
        <v>25</v>
      </c>
      <c r="EW2117">
        <v>26</v>
      </c>
      <c r="EX2117">
        <v>27</v>
      </c>
      <c r="EY2117">
        <v>27</v>
      </c>
      <c r="EZ2117">
        <v>27</v>
      </c>
      <c r="FA2117">
        <v>27</v>
      </c>
      <c r="FB2117">
        <v>28</v>
      </c>
      <c r="FC2117">
        <v>28</v>
      </c>
      <c r="FD2117">
        <v>28</v>
      </c>
      <c r="FE2117">
        <v>28</v>
      </c>
      <c r="FF2117">
        <v>29</v>
      </c>
    </row>
    <row r="2118" spans="2:162">
      <c r="B2118" t="s">
        <v>571</v>
      </c>
      <c r="C2118">
        <v>40.73766234</v>
      </c>
      <c r="D2118">
        <v>-74.075156669999998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  <c r="EL2118">
        <v>224</v>
      </c>
      <c r="EM2118">
        <v>227</v>
      </c>
      <c r="EN2118">
        <v>228</v>
      </c>
      <c r="EO2118">
        <v>228</v>
      </c>
      <c r="EP2118">
        <v>230</v>
      </c>
      <c r="EQ2118">
        <v>231</v>
      </c>
      <c r="ER2118">
        <v>232</v>
      </c>
      <c r="ES2118">
        <v>234</v>
      </c>
      <c r="ET2118">
        <v>235</v>
      </c>
      <c r="EU2118">
        <v>236</v>
      </c>
      <c r="EV2118">
        <v>236</v>
      </c>
      <c r="EW2118">
        <v>236</v>
      </c>
      <c r="EX2118">
        <v>237</v>
      </c>
      <c r="EY2118">
        <v>243</v>
      </c>
      <c r="EZ2118">
        <v>243</v>
      </c>
      <c r="FA2118">
        <v>244</v>
      </c>
      <c r="FB2118">
        <v>244</v>
      </c>
      <c r="FC2118">
        <v>244</v>
      </c>
      <c r="FD2118">
        <v>244</v>
      </c>
      <c r="FE2118">
        <v>248</v>
      </c>
      <c r="FF2118">
        <v>249</v>
      </c>
    </row>
    <row r="2119" spans="2:162">
      <c r="B2119" t="s">
        <v>571</v>
      </c>
      <c r="C2119">
        <v>40.56335249</v>
      </c>
      <c r="D2119">
        <v>-74.912841560000004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  <c r="EL2119">
        <v>208</v>
      </c>
      <c r="EM2119">
        <v>208</v>
      </c>
      <c r="EN2119">
        <v>210</v>
      </c>
      <c r="EO2119">
        <v>211</v>
      </c>
      <c r="EP2119">
        <v>212</v>
      </c>
      <c r="EQ2119">
        <v>212</v>
      </c>
      <c r="ER2119">
        <v>212</v>
      </c>
      <c r="ES2119">
        <v>212</v>
      </c>
      <c r="ET2119">
        <v>213</v>
      </c>
      <c r="EU2119">
        <v>213</v>
      </c>
      <c r="EV2119">
        <v>216</v>
      </c>
      <c r="EW2119">
        <v>217</v>
      </c>
      <c r="EX2119">
        <v>218</v>
      </c>
      <c r="EY2119">
        <v>222</v>
      </c>
      <c r="EZ2119">
        <v>222</v>
      </c>
      <c r="FA2119">
        <v>225</v>
      </c>
      <c r="FB2119">
        <v>229</v>
      </c>
      <c r="FC2119">
        <v>230</v>
      </c>
      <c r="FD2119">
        <v>231</v>
      </c>
      <c r="FE2119">
        <v>232</v>
      </c>
      <c r="FF2119">
        <v>237</v>
      </c>
    </row>
    <row r="2120" spans="2:162">
      <c r="B2120" t="s">
        <v>571</v>
      </c>
      <c r="C2120">
        <v>40.280470170000001</v>
      </c>
      <c r="D2120">
        <v>-74.704796310000006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  <c r="EL2120">
        <v>246</v>
      </c>
      <c r="EM2120">
        <v>247</v>
      </c>
      <c r="EN2120">
        <v>248</v>
      </c>
      <c r="EO2120">
        <v>249</v>
      </c>
      <c r="EP2120">
        <v>249</v>
      </c>
      <c r="EQ2120">
        <v>249</v>
      </c>
      <c r="ER2120">
        <v>250</v>
      </c>
      <c r="ES2120">
        <v>251</v>
      </c>
      <c r="ET2120">
        <v>251</v>
      </c>
      <c r="EU2120">
        <v>252</v>
      </c>
      <c r="EV2120">
        <v>252</v>
      </c>
      <c r="EW2120">
        <v>252</v>
      </c>
      <c r="EX2120">
        <v>254</v>
      </c>
      <c r="EY2120">
        <v>255</v>
      </c>
      <c r="EZ2120">
        <v>256</v>
      </c>
      <c r="FA2120">
        <v>256</v>
      </c>
      <c r="FB2120">
        <v>256</v>
      </c>
      <c r="FC2120">
        <v>256</v>
      </c>
      <c r="FD2120">
        <v>257</v>
      </c>
      <c r="FE2120">
        <v>257</v>
      </c>
      <c r="FF2120">
        <v>260</v>
      </c>
    </row>
    <row r="2121" spans="2:162">
      <c r="B2121" t="s">
        <v>571</v>
      </c>
      <c r="C2121">
        <v>40.436298790000002</v>
      </c>
      <c r="D2121">
        <v>-74.414269910000002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  <c r="EL2121">
        <v>5</v>
      </c>
      <c r="EM2121">
        <v>5</v>
      </c>
      <c r="EN2121">
        <v>5</v>
      </c>
      <c r="EO2121">
        <v>5</v>
      </c>
      <c r="EP2121">
        <v>5</v>
      </c>
      <c r="EQ2121">
        <v>5</v>
      </c>
      <c r="ER2121">
        <v>5</v>
      </c>
      <c r="ES2121">
        <v>6</v>
      </c>
      <c r="ET2121">
        <v>6</v>
      </c>
      <c r="EU2121">
        <v>6</v>
      </c>
      <c r="EV2121">
        <v>6</v>
      </c>
      <c r="EW2121">
        <v>6</v>
      </c>
      <c r="EX2121">
        <v>6</v>
      </c>
      <c r="EY2121">
        <v>6</v>
      </c>
      <c r="EZ2121">
        <v>6</v>
      </c>
      <c r="FA2121">
        <v>6</v>
      </c>
      <c r="FB2121">
        <v>6</v>
      </c>
      <c r="FC2121">
        <v>6</v>
      </c>
      <c r="FD2121">
        <v>6</v>
      </c>
      <c r="FE2121">
        <v>6</v>
      </c>
      <c r="FF2121">
        <v>6</v>
      </c>
    </row>
    <row r="2122" spans="2:162">
      <c r="B2122" t="s">
        <v>571</v>
      </c>
      <c r="C2122">
        <v>40.265496990000003</v>
      </c>
      <c r="D2122">
        <v>-74.222406860000007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  <c r="EL2122">
        <v>123</v>
      </c>
      <c r="EM2122">
        <v>124</v>
      </c>
      <c r="EN2122">
        <v>125</v>
      </c>
      <c r="EO2122">
        <v>125</v>
      </c>
      <c r="EP2122">
        <v>125</v>
      </c>
      <c r="EQ2122">
        <v>127</v>
      </c>
      <c r="ER2122">
        <v>128</v>
      </c>
      <c r="ES2122">
        <v>128</v>
      </c>
      <c r="ET2122">
        <v>128</v>
      </c>
      <c r="EU2122">
        <v>128</v>
      </c>
      <c r="EV2122">
        <v>128</v>
      </c>
      <c r="EW2122">
        <v>128</v>
      </c>
      <c r="EX2122">
        <v>131</v>
      </c>
      <c r="EY2122">
        <v>134</v>
      </c>
      <c r="EZ2122">
        <v>136</v>
      </c>
      <c r="FA2122">
        <v>137</v>
      </c>
      <c r="FB2122">
        <v>137</v>
      </c>
      <c r="FC2122">
        <v>142</v>
      </c>
      <c r="FD2122">
        <v>143</v>
      </c>
      <c r="FE2122">
        <v>149</v>
      </c>
      <c r="FF2122">
        <v>154</v>
      </c>
    </row>
    <row r="2123" spans="2:162">
      <c r="B2123" t="s">
        <v>571</v>
      </c>
      <c r="C2123">
        <v>40.860953129999999</v>
      </c>
      <c r="D2123">
        <v>-74.545537099999905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  <c r="EL2123">
        <v>77</v>
      </c>
      <c r="EM2123">
        <v>78</v>
      </c>
      <c r="EN2123">
        <v>79</v>
      </c>
      <c r="EO2123">
        <v>79</v>
      </c>
      <c r="EP2123">
        <v>79</v>
      </c>
      <c r="EQ2123">
        <v>80</v>
      </c>
      <c r="ER2123">
        <v>81</v>
      </c>
      <c r="ES2123">
        <v>81</v>
      </c>
      <c r="ET2123">
        <v>81</v>
      </c>
      <c r="EU2123">
        <v>81</v>
      </c>
      <c r="EV2123">
        <v>82</v>
      </c>
      <c r="EW2123">
        <v>82</v>
      </c>
      <c r="EX2123">
        <v>82</v>
      </c>
      <c r="EY2123">
        <v>83</v>
      </c>
      <c r="EZ2123">
        <v>84</v>
      </c>
      <c r="FA2123">
        <v>84</v>
      </c>
      <c r="FB2123">
        <v>84</v>
      </c>
      <c r="FC2123">
        <v>84</v>
      </c>
      <c r="FD2123">
        <v>85</v>
      </c>
      <c r="FE2123">
        <v>85</v>
      </c>
      <c r="FF2123">
        <v>85</v>
      </c>
    </row>
    <row r="2124" spans="2:162">
      <c r="B2124" t="s">
        <v>571</v>
      </c>
      <c r="C2124">
        <v>39.889544899999997</v>
      </c>
      <c r="D2124">
        <v>-74.28089251000000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  <c r="EL2124">
        <v>0</v>
      </c>
      <c r="EM2124">
        <v>0</v>
      </c>
      <c r="EN2124">
        <v>0</v>
      </c>
      <c r="EO2124">
        <v>0</v>
      </c>
      <c r="EP2124">
        <v>0</v>
      </c>
      <c r="EQ2124">
        <v>0</v>
      </c>
      <c r="ER2124">
        <v>0</v>
      </c>
      <c r="ES2124">
        <v>0</v>
      </c>
      <c r="ET2124">
        <v>0</v>
      </c>
      <c r="EU2124">
        <v>0</v>
      </c>
      <c r="EV2124">
        <v>0</v>
      </c>
      <c r="EW2124">
        <v>0</v>
      </c>
      <c r="EX2124">
        <v>0</v>
      </c>
      <c r="EY2124">
        <v>0</v>
      </c>
      <c r="EZ2124">
        <v>0</v>
      </c>
      <c r="FA2124">
        <v>0</v>
      </c>
      <c r="FB2124">
        <v>0</v>
      </c>
      <c r="FC2124">
        <v>0</v>
      </c>
      <c r="FD2124">
        <v>0</v>
      </c>
      <c r="FE2124">
        <v>0</v>
      </c>
      <c r="FF2124">
        <v>0</v>
      </c>
    </row>
    <row r="2125" spans="2:162">
      <c r="B2125" t="s">
        <v>571</v>
      </c>
      <c r="C2125">
        <v>41.032386279999997</v>
      </c>
      <c r="D2125">
        <v>-74.299541439999999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  <c r="EL2125">
        <v>20</v>
      </c>
      <c r="EM2125">
        <v>20</v>
      </c>
      <c r="EN2125">
        <v>20</v>
      </c>
      <c r="EO2125">
        <v>20</v>
      </c>
      <c r="EP2125">
        <v>20</v>
      </c>
      <c r="EQ2125">
        <v>20</v>
      </c>
      <c r="ER2125">
        <v>20</v>
      </c>
      <c r="ES2125">
        <v>20</v>
      </c>
      <c r="ET2125">
        <v>20</v>
      </c>
      <c r="EU2125">
        <v>20</v>
      </c>
      <c r="EV2125">
        <v>21</v>
      </c>
      <c r="EW2125">
        <v>21</v>
      </c>
      <c r="EX2125">
        <v>21</v>
      </c>
      <c r="EY2125">
        <v>22</v>
      </c>
      <c r="EZ2125">
        <v>23</v>
      </c>
      <c r="FA2125">
        <v>23</v>
      </c>
      <c r="FB2125">
        <v>24</v>
      </c>
      <c r="FC2125">
        <v>24</v>
      </c>
      <c r="FD2125">
        <v>25</v>
      </c>
      <c r="FE2125">
        <v>26</v>
      </c>
      <c r="FF2125">
        <v>26</v>
      </c>
    </row>
    <row r="2126" spans="2:162">
      <c r="B2126" t="s">
        <v>571</v>
      </c>
      <c r="C2126">
        <v>39.587196560000002</v>
      </c>
      <c r="D2126">
        <v>-75.34696629999990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  <c r="EL2126">
        <v>121</v>
      </c>
      <c r="EM2126">
        <v>121</v>
      </c>
      <c r="EN2126">
        <v>121</v>
      </c>
      <c r="EO2126">
        <v>121</v>
      </c>
      <c r="EP2126">
        <v>121</v>
      </c>
      <c r="EQ2126">
        <v>121</v>
      </c>
      <c r="ER2126">
        <v>122</v>
      </c>
      <c r="ES2126">
        <v>123</v>
      </c>
      <c r="ET2126">
        <v>123</v>
      </c>
      <c r="EU2126">
        <v>123</v>
      </c>
      <c r="EV2126">
        <v>123</v>
      </c>
      <c r="EW2126">
        <v>123</v>
      </c>
      <c r="EX2126">
        <v>123</v>
      </c>
      <c r="EY2126">
        <v>123</v>
      </c>
      <c r="EZ2126">
        <v>123</v>
      </c>
      <c r="FA2126">
        <v>124</v>
      </c>
      <c r="FB2126">
        <v>125</v>
      </c>
      <c r="FC2126">
        <v>125</v>
      </c>
      <c r="FD2126">
        <v>126</v>
      </c>
      <c r="FE2126">
        <v>126</v>
      </c>
      <c r="FF2126">
        <v>126</v>
      </c>
    </row>
    <row r="2127" spans="2:162">
      <c r="B2127" t="s">
        <v>571</v>
      </c>
      <c r="C2127">
        <v>40.564657369999999</v>
      </c>
      <c r="D2127">
        <v>-74.616830160000006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  <c r="EL2127">
        <v>327</v>
      </c>
      <c r="EM2127">
        <v>327</v>
      </c>
      <c r="EN2127">
        <v>331</v>
      </c>
      <c r="EO2127">
        <v>331</v>
      </c>
      <c r="EP2127">
        <v>333</v>
      </c>
      <c r="EQ2127">
        <v>333</v>
      </c>
      <c r="ER2127">
        <v>333</v>
      </c>
      <c r="ES2127">
        <v>334</v>
      </c>
      <c r="ET2127">
        <v>335</v>
      </c>
      <c r="EU2127">
        <v>336</v>
      </c>
      <c r="EV2127">
        <v>338</v>
      </c>
      <c r="EW2127">
        <v>341</v>
      </c>
      <c r="EX2127">
        <v>342</v>
      </c>
      <c r="EY2127">
        <v>343</v>
      </c>
      <c r="EZ2127">
        <v>345</v>
      </c>
      <c r="FA2127">
        <v>347</v>
      </c>
      <c r="FB2127">
        <v>347</v>
      </c>
      <c r="FC2127">
        <v>347</v>
      </c>
      <c r="FD2127">
        <v>349</v>
      </c>
      <c r="FE2127">
        <v>351</v>
      </c>
      <c r="FF2127">
        <v>351</v>
      </c>
    </row>
    <row r="2128" spans="2:162">
      <c r="B2128" t="s">
        <v>571</v>
      </c>
      <c r="C2128">
        <v>41.138915920000002</v>
      </c>
      <c r="D2128">
        <v>-74.691182429999998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  <c r="EL2128">
        <v>3190</v>
      </c>
      <c r="EM2128">
        <v>3203</v>
      </c>
      <c r="EN2128">
        <v>3243</v>
      </c>
      <c r="EO2128">
        <v>3255</v>
      </c>
      <c r="EP2128">
        <v>3293</v>
      </c>
      <c r="EQ2128">
        <v>3320</v>
      </c>
      <c r="ER2128">
        <v>3340</v>
      </c>
      <c r="ES2128">
        <v>3370</v>
      </c>
      <c r="ET2128">
        <v>3380</v>
      </c>
      <c r="EU2128">
        <v>3402</v>
      </c>
      <c r="EV2128">
        <v>3418</v>
      </c>
      <c r="EW2128">
        <v>3439</v>
      </c>
      <c r="EX2128">
        <v>3461</v>
      </c>
      <c r="EY2128">
        <v>3487</v>
      </c>
      <c r="EZ2128">
        <v>3498</v>
      </c>
      <c r="FA2128">
        <v>3512</v>
      </c>
      <c r="FB2128">
        <v>3540</v>
      </c>
      <c r="FC2128">
        <v>3567</v>
      </c>
      <c r="FD2128">
        <v>3602</v>
      </c>
      <c r="FE2128">
        <v>3641</v>
      </c>
      <c r="FF2128">
        <v>3676</v>
      </c>
    </row>
    <row r="2129" spans="2:162">
      <c r="B2129" t="s">
        <v>571</v>
      </c>
      <c r="C2129">
        <v>40.658354090000003</v>
      </c>
      <c r="D2129">
        <v>-74.3068009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  <c r="EL2129">
        <v>100</v>
      </c>
      <c r="EM2129">
        <v>100</v>
      </c>
      <c r="EN2129">
        <v>100</v>
      </c>
      <c r="EO2129">
        <v>100</v>
      </c>
      <c r="EP2129">
        <v>101</v>
      </c>
      <c r="EQ2129">
        <v>103</v>
      </c>
      <c r="ER2129">
        <v>103</v>
      </c>
      <c r="ES2129">
        <v>104</v>
      </c>
      <c r="ET2129">
        <v>104</v>
      </c>
      <c r="EU2129">
        <v>104</v>
      </c>
      <c r="EV2129">
        <v>104</v>
      </c>
      <c r="EW2129">
        <v>105</v>
      </c>
      <c r="EX2129">
        <v>106</v>
      </c>
      <c r="EY2129">
        <v>106</v>
      </c>
      <c r="EZ2129">
        <v>106</v>
      </c>
      <c r="FA2129">
        <v>108</v>
      </c>
      <c r="FB2129">
        <v>109</v>
      </c>
      <c r="FC2129">
        <v>110</v>
      </c>
      <c r="FD2129">
        <v>111</v>
      </c>
      <c r="FE2129">
        <v>113</v>
      </c>
      <c r="FF2129">
        <v>116</v>
      </c>
    </row>
    <row r="2130" spans="2:162">
      <c r="B2130" t="s">
        <v>571</v>
      </c>
      <c r="C2130">
        <v>40.85951833</v>
      </c>
      <c r="D2130">
        <v>-74.99556527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  <c r="EL2130">
        <v>40904</v>
      </c>
      <c r="EM2130">
        <v>40947</v>
      </c>
      <c r="EN2130">
        <v>40980</v>
      </c>
      <c r="EO2130">
        <v>41015</v>
      </c>
      <c r="EP2130">
        <v>41060</v>
      </c>
      <c r="EQ2130">
        <v>41114</v>
      </c>
      <c r="ER2130">
        <v>41172</v>
      </c>
      <c r="ES2130">
        <v>41204</v>
      </c>
      <c r="ET2130">
        <v>41240</v>
      </c>
      <c r="EU2130">
        <v>41290</v>
      </c>
      <c r="EV2130">
        <v>41320</v>
      </c>
      <c r="EW2130">
        <v>41349</v>
      </c>
      <c r="EX2130">
        <v>41387</v>
      </c>
      <c r="EY2130">
        <v>41443</v>
      </c>
      <c r="EZ2130">
        <v>41479</v>
      </c>
      <c r="FA2130">
        <v>41513</v>
      </c>
      <c r="FB2130">
        <v>41544</v>
      </c>
      <c r="FC2130">
        <v>41585</v>
      </c>
      <c r="FD2130">
        <v>41646</v>
      </c>
      <c r="FE2130">
        <v>41684</v>
      </c>
      <c r="FF2130">
        <v>41725</v>
      </c>
    </row>
    <row r="2131" spans="2:162">
      <c r="B2131" t="s">
        <v>571</v>
      </c>
      <c r="C2131">
        <v>0</v>
      </c>
      <c r="D2131">
        <v>0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  <c r="EL2131">
        <v>206969</v>
      </c>
      <c r="EM2131">
        <v>207353</v>
      </c>
      <c r="EN2131">
        <v>207693</v>
      </c>
      <c r="EO2131">
        <v>208118</v>
      </c>
      <c r="EP2131">
        <v>208517</v>
      </c>
      <c r="EQ2131">
        <v>208954</v>
      </c>
      <c r="ER2131">
        <v>209493</v>
      </c>
      <c r="ES2131">
        <v>209878</v>
      </c>
      <c r="ET2131">
        <v>210259</v>
      </c>
      <c r="EU2131">
        <v>210591</v>
      </c>
      <c r="EV2131">
        <v>210941</v>
      </c>
      <c r="EW2131">
        <v>211260</v>
      </c>
      <c r="EX2131">
        <v>211670</v>
      </c>
      <c r="EY2131">
        <v>212061</v>
      </c>
      <c r="EZ2131">
        <v>212446</v>
      </c>
      <c r="FA2131">
        <v>212741</v>
      </c>
      <c r="FB2131">
        <v>213056</v>
      </c>
      <c r="FC2131">
        <v>213348</v>
      </c>
      <c r="FD2131">
        <v>213699</v>
      </c>
      <c r="FE2131">
        <v>214070</v>
      </c>
      <c r="FF2131">
        <v>214434</v>
      </c>
    </row>
    <row r="2132" spans="2:162">
      <c r="B2132" t="s">
        <v>571</v>
      </c>
      <c r="C2132">
        <v>0</v>
      </c>
      <c r="D2132">
        <v>0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  <c r="EL2132">
        <v>1112</v>
      </c>
      <c r="EM2132">
        <v>1116</v>
      </c>
      <c r="EN2132">
        <v>1125</v>
      </c>
      <c r="EO2132">
        <v>1129</v>
      </c>
      <c r="EP2132">
        <v>1136</v>
      </c>
      <c r="EQ2132">
        <v>1143</v>
      </c>
      <c r="ER2132">
        <v>1154</v>
      </c>
      <c r="ES2132">
        <v>1166</v>
      </c>
      <c r="ET2132">
        <v>1169</v>
      </c>
      <c r="EU2132">
        <v>1171</v>
      </c>
      <c r="EV2132">
        <v>1177</v>
      </c>
      <c r="EW2132">
        <v>1183</v>
      </c>
      <c r="EX2132">
        <v>1185</v>
      </c>
      <c r="EY2132">
        <v>1188</v>
      </c>
      <c r="EZ2132">
        <v>1192</v>
      </c>
      <c r="FA2132">
        <v>1193</v>
      </c>
      <c r="FB2132">
        <v>1195</v>
      </c>
      <c r="FC2132">
        <v>1199</v>
      </c>
      <c r="FD2132">
        <v>1203</v>
      </c>
      <c r="FE2132">
        <v>1213</v>
      </c>
      <c r="FF2132">
        <v>1223</v>
      </c>
    </row>
    <row r="2133" spans="2:162">
      <c r="B2133" t="s">
        <v>571</v>
      </c>
      <c r="C2133">
        <v>35.051636250000001</v>
      </c>
      <c r="D2133">
        <v>-106.67035540000001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  <c r="EL2133">
        <v>1143</v>
      </c>
      <c r="EM2133">
        <v>1170</v>
      </c>
      <c r="EN2133">
        <v>1185</v>
      </c>
      <c r="EO2133">
        <v>1203</v>
      </c>
      <c r="EP2133">
        <v>1216</v>
      </c>
      <c r="EQ2133">
        <v>1237</v>
      </c>
      <c r="ER2133">
        <v>1253</v>
      </c>
      <c r="ES2133">
        <v>1273</v>
      </c>
      <c r="ET2133">
        <v>1280</v>
      </c>
      <c r="EU2133">
        <v>1301</v>
      </c>
      <c r="EV2133">
        <v>1307</v>
      </c>
      <c r="EW2133">
        <v>1332</v>
      </c>
      <c r="EX2133">
        <v>1357</v>
      </c>
      <c r="EY2133">
        <v>1378</v>
      </c>
      <c r="EZ2133">
        <v>1393</v>
      </c>
      <c r="FA2133">
        <v>1416</v>
      </c>
      <c r="FB2133">
        <v>1421</v>
      </c>
      <c r="FC2133">
        <v>1445</v>
      </c>
      <c r="FD2133">
        <v>1479</v>
      </c>
      <c r="FE2133">
        <v>1520</v>
      </c>
      <c r="FF2133">
        <v>1547</v>
      </c>
    </row>
    <row r="2134" spans="2:162">
      <c r="B2134" t="s">
        <v>571</v>
      </c>
      <c r="C2134">
        <v>33.915141439999999</v>
      </c>
      <c r="D2134">
        <v>-108.4046587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  <c r="EL2134">
        <v>2392</v>
      </c>
      <c r="EM2134">
        <v>2408</v>
      </c>
      <c r="EN2134">
        <v>2427</v>
      </c>
      <c r="EO2134">
        <v>2433</v>
      </c>
      <c r="EP2134">
        <v>2454</v>
      </c>
      <c r="EQ2134">
        <v>2474</v>
      </c>
      <c r="ER2134">
        <v>2498</v>
      </c>
      <c r="ES2134">
        <v>2519</v>
      </c>
      <c r="ET2134">
        <v>2531</v>
      </c>
      <c r="EU2134">
        <v>2545</v>
      </c>
      <c r="EV2134">
        <v>2558</v>
      </c>
      <c r="EW2134">
        <v>2615</v>
      </c>
      <c r="EX2134">
        <v>2634</v>
      </c>
      <c r="EY2134">
        <v>2644</v>
      </c>
      <c r="EZ2134">
        <v>2666</v>
      </c>
      <c r="FA2134">
        <v>2675</v>
      </c>
      <c r="FB2134">
        <v>2702</v>
      </c>
      <c r="FC2134">
        <v>2734</v>
      </c>
      <c r="FD2134">
        <v>2751</v>
      </c>
      <c r="FE2134">
        <v>2782</v>
      </c>
      <c r="FF2134">
        <v>2791</v>
      </c>
    </row>
    <row r="2135" spans="2:162">
      <c r="B2135" t="s">
        <v>571</v>
      </c>
      <c r="C2135">
        <v>33.364060719999998</v>
      </c>
      <c r="D2135">
        <v>-104.4665365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  <c r="EL2135">
        <v>221</v>
      </c>
      <c r="EM2135">
        <v>221</v>
      </c>
      <c r="EN2135">
        <v>222</v>
      </c>
      <c r="EO2135">
        <v>222</v>
      </c>
      <c r="EP2135">
        <v>229</v>
      </c>
      <c r="EQ2135">
        <v>230</v>
      </c>
      <c r="ER2135">
        <v>230</v>
      </c>
      <c r="ES2135">
        <v>233</v>
      </c>
      <c r="ET2135">
        <v>233</v>
      </c>
      <c r="EU2135">
        <v>234</v>
      </c>
      <c r="EV2135">
        <v>234</v>
      </c>
      <c r="EW2135">
        <v>235</v>
      </c>
      <c r="EX2135">
        <v>239</v>
      </c>
      <c r="EY2135">
        <v>239</v>
      </c>
      <c r="EZ2135">
        <v>240</v>
      </c>
      <c r="FA2135">
        <v>242</v>
      </c>
      <c r="FB2135">
        <v>242</v>
      </c>
      <c r="FC2135">
        <v>246</v>
      </c>
      <c r="FD2135">
        <v>248</v>
      </c>
      <c r="FE2135">
        <v>252</v>
      </c>
      <c r="FF2135">
        <v>254</v>
      </c>
    </row>
    <row r="2136" spans="2:162">
      <c r="B2136" t="s">
        <v>571</v>
      </c>
      <c r="C2136">
        <v>34.911315250000001</v>
      </c>
      <c r="D2136">
        <v>-107.998876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  <c r="EL2136">
        <v>10514</v>
      </c>
      <c r="EM2136">
        <v>10523</v>
      </c>
      <c r="EN2136">
        <v>10533</v>
      </c>
      <c r="EO2136">
        <v>10541</v>
      </c>
      <c r="EP2136">
        <v>10550</v>
      </c>
      <c r="EQ2136">
        <v>10558</v>
      </c>
      <c r="ER2136">
        <v>10563</v>
      </c>
      <c r="ES2136">
        <v>10571</v>
      </c>
      <c r="ET2136">
        <v>10573</v>
      </c>
      <c r="EU2136">
        <v>10580</v>
      </c>
      <c r="EV2136">
        <v>10599</v>
      </c>
      <c r="EW2136">
        <v>10604</v>
      </c>
      <c r="EX2136">
        <v>10620</v>
      </c>
      <c r="EY2136">
        <v>10638</v>
      </c>
      <c r="EZ2136">
        <v>10648</v>
      </c>
      <c r="FA2136">
        <v>10654</v>
      </c>
      <c r="FB2136">
        <v>10666</v>
      </c>
      <c r="FC2136">
        <v>10669</v>
      </c>
      <c r="FD2136">
        <v>10679</v>
      </c>
      <c r="FE2136">
        <v>10698</v>
      </c>
      <c r="FF2136">
        <v>10710</v>
      </c>
    </row>
    <row r="2137" spans="2:162">
      <c r="B2137" t="s">
        <v>571</v>
      </c>
      <c r="C2137">
        <v>36.605697020000001</v>
      </c>
      <c r="D2137">
        <v>-104.6472674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  <c r="EL2137">
        <v>255</v>
      </c>
      <c r="EM2137">
        <v>256</v>
      </c>
      <c r="EN2137">
        <v>257</v>
      </c>
      <c r="EO2137">
        <v>259</v>
      </c>
      <c r="EP2137">
        <v>260</v>
      </c>
      <c r="EQ2137">
        <v>260</v>
      </c>
      <c r="ER2137">
        <v>261</v>
      </c>
      <c r="ES2137">
        <v>267</v>
      </c>
      <c r="ET2137">
        <v>268</v>
      </c>
      <c r="EU2137">
        <v>268</v>
      </c>
      <c r="EV2137">
        <v>270</v>
      </c>
      <c r="EW2137">
        <v>271</v>
      </c>
      <c r="EX2137">
        <v>274</v>
      </c>
      <c r="EY2137">
        <v>275</v>
      </c>
      <c r="EZ2137">
        <v>276</v>
      </c>
      <c r="FA2137">
        <v>276</v>
      </c>
      <c r="FB2137">
        <v>277</v>
      </c>
      <c r="FC2137">
        <v>277</v>
      </c>
      <c r="FD2137">
        <v>279</v>
      </c>
      <c r="FE2137">
        <v>279</v>
      </c>
      <c r="FF2137">
        <v>280</v>
      </c>
    </row>
    <row r="2138" spans="2:162">
      <c r="B2138" t="s">
        <v>571</v>
      </c>
      <c r="C2138">
        <v>34.574210770000001</v>
      </c>
      <c r="D2138">
        <v>-103.34688759999899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  <c r="EL2138">
        <v>115</v>
      </c>
      <c r="EM2138">
        <v>115</v>
      </c>
      <c r="EN2138">
        <v>115</v>
      </c>
      <c r="EO2138">
        <v>115</v>
      </c>
      <c r="EP2138">
        <v>119</v>
      </c>
      <c r="EQ2138">
        <v>120</v>
      </c>
      <c r="ER2138">
        <v>122</v>
      </c>
      <c r="ES2138">
        <v>122</v>
      </c>
      <c r="ET2138">
        <v>126</v>
      </c>
      <c r="EU2138">
        <v>139</v>
      </c>
      <c r="EV2138">
        <v>139</v>
      </c>
      <c r="EW2138">
        <v>144</v>
      </c>
      <c r="EX2138">
        <v>167</v>
      </c>
      <c r="EY2138">
        <v>169</v>
      </c>
      <c r="EZ2138">
        <v>173</v>
      </c>
      <c r="FA2138">
        <v>173</v>
      </c>
      <c r="FB2138">
        <v>179</v>
      </c>
      <c r="FC2138">
        <v>188</v>
      </c>
      <c r="FD2138">
        <v>191</v>
      </c>
      <c r="FE2138">
        <v>192</v>
      </c>
      <c r="FF2138">
        <v>194</v>
      </c>
    </row>
    <row r="2139" spans="2:162">
      <c r="B2139" t="s">
        <v>571</v>
      </c>
      <c r="C2139">
        <v>34.342745290000003</v>
      </c>
      <c r="D2139">
        <v>-104.4117842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  <c r="EL2139">
        <v>74</v>
      </c>
      <c r="EM2139">
        <v>75</v>
      </c>
      <c r="EN2139">
        <v>75</v>
      </c>
      <c r="EO2139">
        <v>77</v>
      </c>
      <c r="EP2139">
        <v>78</v>
      </c>
      <c r="EQ2139">
        <v>78</v>
      </c>
      <c r="ER2139">
        <v>80</v>
      </c>
      <c r="ES2139">
        <v>80</v>
      </c>
      <c r="ET2139">
        <v>80</v>
      </c>
      <c r="EU2139">
        <v>81</v>
      </c>
      <c r="EV2139">
        <v>82</v>
      </c>
      <c r="EW2139">
        <v>82</v>
      </c>
      <c r="EX2139">
        <v>82</v>
      </c>
      <c r="EY2139">
        <v>82</v>
      </c>
      <c r="EZ2139">
        <v>82</v>
      </c>
      <c r="FA2139">
        <v>83</v>
      </c>
      <c r="FB2139">
        <v>83</v>
      </c>
      <c r="FC2139">
        <v>83</v>
      </c>
      <c r="FD2139">
        <v>83</v>
      </c>
      <c r="FE2139">
        <v>83</v>
      </c>
      <c r="FF2139">
        <v>84</v>
      </c>
    </row>
    <row r="2140" spans="2:162">
      <c r="B2140" t="s">
        <v>571</v>
      </c>
      <c r="C2140">
        <v>32.352757709999999</v>
      </c>
      <c r="D2140">
        <v>-106.8329387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  <c r="EL2140">
        <v>1277</v>
      </c>
      <c r="EM2140">
        <v>1279</v>
      </c>
      <c r="EN2140">
        <v>1280</v>
      </c>
      <c r="EO2140">
        <v>1282</v>
      </c>
      <c r="EP2140">
        <v>1282</v>
      </c>
      <c r="EQ2140">
        <v>1282</v>
      </c>
      <c r="ER2140">
        <v>1285</v>
      </c>
      <c r="ES2140">
        <v>1288</v>
      </c>
      <c r="ET2140">
        <v>1291</v>
      </c>
      <c r="EU2140">
        <v>1292</v>
      </c>
      <c r="EV2140">
        <v>1294</v>
      </c>
      <c r="EW2140">
        <v>1295</v>
      </c>
      <c r="EX2140">
        <v>1299</v>
      </c>
      <c r="EY2140">
        <v>1301</v>
      </c>
      <c r="EZ2140">
        <v>1301</v>
      </c>
      <c r="FA2140">
        <v>1305</v>
      </c>
      <c r="FB2140">
        <v>1305</v>
      </c>
      <c r="FC2140">
        <v>1306</v>
      </c>
      <c r="FD2140">
        <v>1311</v>
      </c>
      <c r="FE2140">
        <v>1317</v>
      </c>
      <c r="FF2140">
        <v>1319</v>
      </c>
    </row>
    <row r="2141" spans="2:162">
      <c r="B2141" t="s">
        <v>571</v>
      </c>
      <c r="C2141">
        <v>32.471674559999997</v>
      </c>
      <c r="D2141">
        <v>-104.3053527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  <c r="EL2141">
        <v>0</v>
      </c>
      <c r="EM2141">
        <v>0</v>
      </c>
      <c r="EN2141">
        <v>0</v>
      </c>
      <c r="EO2141">
        <v>0</v>
      </c>
      <c r="EP2141">
        <v>0</v>
      </c>
      <c r="EQ2141">
        <v>0</v>
      </c>
      <c r="ER2141">
        <v>0</v>
      </c>
      <c r="ES2141">
        <v>0</v>
      </c>
      <c r="ET2141">
        <v>0</v>
      </c>
      <c r="EU2141">
        <v>0</v>
      </c>
      <c r="EV2141">
        <v>0</v>
      </c>
      <c r="EW2141">
        <v>0</v>
      </c>
      <c r="EX2141">
        <v>0</v>
      </c>
      <c r="EY2141">
        <v>0</v>
      </c>
      <c r="EZ2141">
        <v>0</v>
      </c>
      <c r="FA2141">
        <v>0</v>
      </c>
      <c r="FB2141">
        <v>0</v>
      </c>
      <c r="FC2141">
        <v>0</v>
      </c>
      <c r="FD2141">
        <v>0</v>
      </c>
      <c r="FE2141">
        <v>0</v>
      </c>
      <c r="FF2141">
        <v>0</v>
      </c>
    </row>
    <row r="2142" spans="2:162">
      <c r="B2142" t="s">
        <v>571</v>
      </c>
      <c r="C2142">
        <v>32.739112810000002</v>
      </c>
      <c r="D2142">
        <v>-108.3827845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  <c r="EL2142">
        <v>502</v>
      </c>
      <c r="EM2142">
        <v>503</v>
      </c>
      <c r="EN2142">
        <v>505</v>
      </c>
      <c r="EO2142">
        <v>507</v>
      </c>
      <c r="EP2142">
        <v>508</v>
      </c>
      <c r="EQ2142">
        <v>510</v>
      </c>
      <c r="ER2142">
        <v>511</v>
      </c>
      <c r="ES2142">
        <v>513</v>
      </c>
      <c r="ET2142">
        <v>514</v>
      </c>
      <c r="EU2142">
        <v>514</v>
      </c>
      <c r="EV2142">
        <v>515</v>
      </c>
      <c r="EW2142">
        <v>515</v>
      </c>
      <c r="EX2142">
        <v>519</v>
      </c>
      <c r="EY2142">
        <v>521</v>
      </c>
      <c r="EZ2142">
        <v>524</v>
      </c>
      <c r="FA2142">
        <v>528</v>
      </c>
      <c r="FB2142">
        <v>533</v>
      </c>
      <c r="FC2142">
        <v>534</v>
      </c>
      <c r="FD2142">
        <v>541</v>
      </c>
      <c r="FE2142">
        <v>549</v>
      </c>
      <c r="FF2142">
        <v>550</v>
      </c>
    </row>
    <row r="2143" spans="2:162">
      <c r="B2143" t="s">
        <v>571</v>
      </c>
      <c r="C2143">
        <v>34.863192959999999</v>
      </c>
      <c r="D2143">
        <v>-104.79066899999999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  <c r="EL2143">
        <v>0</v>
      </c>
      <c r="EM2143">
        <v>0</v>
      </c>
      <c r="EN2143">
        <v>0</v>
      </c>
      <c r="EO2143">
        <v>0</v>
      </c>
      <c r="EP2143">
        <v>0</v>
      </c>
      <c r="EQ2143">
        <v>0</v>
      </c>
      <c r="ER2143">
        <v>0</v>
      </c>
      <c r="ES2143">
        <v>0</v>
      </c>
      <c r="ET2143">
        <v>0</v>
      </c>
      <c r="EU2143">
        <v>0</v>
      </c>
      <c r="EV2143">
        <v>0</v>
      </c>
      <c r="EW2143">
        <v>0</v>
      </c>
      <c r="EX2143">
        <v>0</v>
      </c>
      <c r="EY2143">
        <v>0</v>
      </c>
      <c r="EZ2143">
        <v>0</v>
      </c>
      <c r="FA2143">
        <v>0</v>
      </c>
      <c r="FB2143">
        <v>0</v>
      </c>
      <c r="FC2143">
        <v>0</v>
      </c>
      <c r="FD2143">
        <v>0</v>
      </c>
      <c r="FE2143">
        <v>0</v>
      </c>
      <c r="FF2143">
        <v>0</v>
      </c>
    </row>
    <row r="2144" spans="2:162">
      <c r="B2144" t="s">
        <v>571</v>
      </c>
      <c r="C2144">
        <v>35.857515550000002</v>
      </c>
      <c r="D2144">
        <v>-103.822093799999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  <c r="EL2144">
        <v>13325</v>
      </c>
      <c r="EM2144">
        <v>13340</v>
      </c>
      <c r="EN2144">
        <v>13353</v>
      </c>
      <c r="EO2144">
        <v>13372</v>
      </c>
      <c r="EP2144">
        <v>13385</v>
      </c>
      <c r="EQ2144">
        <v>13396</v>
      </c>
      <c r="ER2144">
        <v>13411</v>
      </c>
      <c r="ES2144">
        <v>13423</v>
      </c>
      <c r="ET2144">
        <v>13441</v>
      </c>
      <c r="EU2144">
        <v>13460</v>
      </c>
      <c r="EV2144">
        <v>13467</v>
      </c>
      <c r="EW2144">
        <v>13474</v>
      </c>
      <c r="EX2144">
        <v>13486</v>
      </c>
      <c r="EY2144">
        <v>13495</v>
      </c>
      <c r="EZ2144">
        <v>13504</v>
      </c>
      <c r="FA2144">
        <v>13514</v>
      </c>
      <c r="FB2144">
        <v>13529</v>
      </c>
      <c r="FC2144">
        <v>13534</v>
      </c>
      <c r="FD2144">
        <v>13549</v>
      </c>
      <c r="FE2144">
        <v>13557</v>
      </c>
      <c r="FF2144">
        <v>13566</v>
      </c>
    </row>
    <row r="2145" spans="2:162">
      <c r="B2145" t="s">
        <v>571</v>
      </c>
      <c r="C2145">
        <v>31.91383467</v>
      </c>
      <c r="D2145">
        <v>-108.7151824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  <c r="EL2145">
        <v>209</v>
      </c>
      <c r="EM2145">
        <v>209</v>
      </c>
      <c r="EN2145">
        <v>209</v>
      </c>
      <c r="EO2145">
        <v>209</v>
      </c>
      <c r="EP2145">
        <v>212</v>
      </c>
      <c r="EQ2145">
        <v>214</v>
      </c>
      <c r="ER2145">
        <v>214</v>
      </c>
      <c r="ES2145">
        <v>215</v>
      </c>
      <c r="ET2145">
        <v>215</v>
      </c>
      <c r="EU2145">
        <v>215</v>
      </c>
      <c r="EV2145">
        <v>215</v>
      </c>
      <c r="EW2145">
        <v>215</v>
      </c>
      <c r="EX2145">
        <v>215</v>
      </c>
      <c r="EY2145">
        <v>216</v>
      </c>
      <c r="EZ2145">
        <v>216</v>
      </c>
      <c r="FA2145">
        <v>217</v>
      </c>
      <c r="FB2145">
        <v>217</v>
      </c>
      <c r="FC2145">
        <v>217</v>
      </c>
      <c r="FD2145">
        <v>217</v>
      </c>
      <c r="FE2145">
        <v>218</v>
      </c>
      <c r="FF2145">
        <v>218</v>
      </c>
    </row>
    <row r="2146" spans="2:162">
      <c r="B2146" t="s">
        <v>571</v>
      </c>
      <c r="C2146">
        <v>32.79215361</v>
      </c>
      <c r="D2146">
        <v>-103.4123733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  <c r="EL2146">
        <v>502</v>
      </c>
      <c r="EM2146">
        <v>504</v>
      </c>
      <c r="EN2146">
        <v>511</v>
      </c>
      <c r="EO2146">
        <v>511</v>
      </c>
      <c r="EP2146">
        <v>513</v>
      </c>
      <c r="EQ2146">
        <v>514</v>
      </c>
      <c r="ER2146">
        <v>514</v>
      </c>
      <c r="ES2146">
        <v>515</v>
      </c>
      <c r="ET2146">
        <v>517</v>
      </c>
      <c r="EU2146">
        <v>522</v>
      </c>
      <c r="EV2146">
        <v>523</v>
      </c>
      <c r="EW2146">
        <v>526</v>
      </c>
      <c r="EX2146">
        <v>528</v>
      </c>
      <c r="EY2146">
        <v>531</v>
      </c>
      <c r="EZ2146">
        <v>533</v>
      </c>
      <c r="FA2146">
        <v>535</v>
      </c>
      <c r="FB2146">
        <v>538</v>
      </c>
      <c r="FC2146">
        <v>538</v>
      </c>
      <c r="FD2146">
        <v>540</v>
      </c>
      <c r="FE2146">
        <v>540</v>
      </c>
      <c r="FF2146">
        <v>546</v>
      </c>
    </row>
    <row r="2147" spans="2:162">
      <c r="B2147" t="s">
        <v>571</v>
      </c>
      <c r="C2147">
        <v>33.745260790000003</v>
      </c>
      <c r="D2147">
        <v>-105.4586166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  <c r="EL2147">
        <v>711</v>
      </c>
      <c r="EM2147">
        <v>712</v>
      </c>
      <c r="EN2147">
        <v>715</v>
      </c>
      <c r="EO2147">
        <v>716</v>
      </c>
      <c r="EP2147">
        <v>717</v>
      </c>
      <c r="EQ2147">
        <v>721</v>
      </c>
      <c r="ER2147">
        <v>723</v>
      </c>
      <c r="ES2147">
        <v>725</v>
      </c>
      <c r="ET2147">
        <v>732</v>
      </c>
      <c r="EU2147">
        <v>735</v>
      </c>
      <c r="EV2147">
        <v>737</v>
      </c>
      <c r="EW2147">
        <v>738</v>
      </c>
      <c r="EX2147">
        <v>746</v>
      </c>
      <c r="EY2147">
        <v>749</v>
      </c>
      <c r="EZ2147">
        <v>754</v>
      </c>
      <c r="FA2147">
        <v>761</v>
      </c>
      <c r="FB2147">
        <v>770</v>
      </c>
      <c r="FC2147">
        <v>772</v>
      </c>
      <c r="FD2147">
        <v>778</v>
      </c>
      <c r="FE2147">
        <v>781</v>
      </c>
      <c r="FF2147">
        <v>786</v>
      </c>
    </row>
    <row r="2148" spans="2:162">
      <c r="B2148" t="s">
        <v>571</v>
      </c>
      <c r="C2148">
        <v>35.866313859999998</v>
      </c>
      <c r="D2148">
        <v>-106.31349849999999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  <c r="EL2148">
        <v>54</v>
      </c>
      <c r="EM2148">
        <v>54</v>
      </c>
      <c r="EN2148">
        <v>54</v>
      </c>
      <c r="EO2148">
        <v>54</v>
      </c>
      <c r="EP2148">
        <v>54</v>
      </c>
      <c r="EQ2148">
        <v>54</v>
      </c>
      <c r="ER2148">
        <v>54</v>
      </c>
      <c r="ES2148">
        <v>54</v>
      </c>
      <c r="ET2148">
        <v>54</v>
      </c>
      <c r="EU2148">
        <v>54</v>
      </c>
      <c r="EV2148">
        <v>55</v>
      </c>
      <c r="EW2148">
        <v>55</v>
      </c>
      <c r="EX2148">
        <v>55</v>
      </c>
      <c r="EY2148">
        <v>56</v>
      </c>
      <c r="EZ2148">
        <v>57</v>
      </c>
      <c r="FA2148">
        <v>57</v>
      </c>
      <c r="FB2148">
        <v>57</v>
      </c>
      <c r="FC2148">
        <v>57</v>
      </c>
      <c r="FD2148">
        <v>57</v>
      </c>
      <c r="FE2148">
        <v>57</v>
      </c>
      <c r="FF2148">
        <v>57</v>
      </c>
    </row>
    <row r="2149" spans="2:162">
      <c r="B2149" t="s">
        <v>571</v>
      </c>
      <c r="C2149">
        <v>32.181793409999997</v>
      </c>
      <c r="D2149">
        <v>-107.750882599999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  <c r="EL2149">
        <v>12</v>
      </c>
      <c r="EM2149">
        <v>12</v>
      </c>
      <c r="EN2149">
        <v>12</v>
      </c>
      <c r="EO2149">
        <v>12</v>
      </c>
      <c r="EP2149">
        <v>12</v>
      </c>
      <c r="EQ2149">
        <v>12</v>
      </c>
      <c r="ER2149">
        <v>12</v>
      </c>
      <c r="ES2149">
        <v>12</v>
      </c>
      <c r="ET2149">
        <v>12</v>
      </c>
      <c r="EU2149">
        <v>12</v>
      </c>
      <c r="EV2149">
        <v>12</v>
      </c>
      <c r="EW2149">
        <v>12</v>
      </c>
      <c r="EX2149">
        <v>12</v>
      </c>
      <c r="EY2149">
        <v>12</v>
      </c>
      <c r="EZ2149">
        <v>12</v>
      </c>
      <c r="FA2149">
        <v>12</v>
      </c>
      <c r="FB2149">
        <v>12</v>
      </c>
      <c r="FC2149">
        <v>12</v>
      </c>
      <c r="FD2149">
        <v>12</v>
      </c>
      <c r="FE2149">
        <v>12</v>
      </c>
      <c r="FF2149">
        <v>12</v>
      </c>
    </row>
    <row r="2150" spans="2:162">
      <c r="B2150" t="s">
        <v>571</v>
      </c>
      <c r="C2150">
        <v>35.580077199999998</v>
      </c>
      <c r="D2150">
        <v>-108.26224499999999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  <c r="EL2150">
        <v>61</v>
      </c>
      <c r="EM2150">
        <v>61</v>
      </c>
      <c r="EN2150">
        <v>61</v>
      </c>
      <c r="EO2150">
        <v>61</v>
      </c>
      <c r="EP2150">
        <v>62</v>
      </c>
      <c r="EQ2150">
        <v>63</v>
      </c>
      <c r="ER2150">
        <v>63</v>
      </c>
      <c r="ES2150">
        <v>63</v>
      </c>
      <c r="ET2150">
        <v>64</v>
      </c>
      <c r="EU2150">
        <v>64</v>
      </c>
      <c r="EV2150">
        <v>64</v>
      </c>
      <c r="EW2150">
        <v>64</v>
      </c>
      <c r="EX2150">
        <v>64</v>
      </c>
      <c r="EY2150">
        <v>64</v>
      </c>
      <c r="EZ2150">
        <v>64</v>
      </c>
      <c r="FA2150">
        <v>64</v>
      </c>
      <c r="FB2150">
        <v>64</v>
      </c>
      <c r="FC2150">
        <v>64</v>
      </c>
      <c r="FD2150">
        <v>66</v>
      </c>
      <c r="FE2150">
        <v>69</v>
      </c>
      <c r="FF2150">
        <v>69</v>
      </c>
    </row>
    <row r="2151" spans="2:162">
      <c r="B2151" t="s">
        <v>571</v>
      </c>
      <c r="C2151">
        <v>36.010951009999999</v>
      </c>
      <c r="D2151">
        <v>-104.94977160000001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  <c r="EL2151">
        <v>251</v>
      </c>
      <c r="EM2151">
        <v>251</v>
      </c>
      <c r="EN2151">
        <v>252</v>
      </c>
      <c r="EO2151">
        <v>253</v>
      </c>
      <c r="EP2151">
        <v>254</v>
      </c>
      <c r="EQ2151">
        <v>254</v>
      </c>
      <c r="ER2151">
        <v>255</v>
      </c>
      <c r="ES2151">
        <v>255</v>
      </c>
      <c r="ET2151">
        <v>256</v>
      </c>
      <c r="EU2151">
        <v>257</v>
      </c>
      <c r="EV2151">
        <v>257</v>
      </c>
      <c r="EW2151">
        <v>257</v>
      </c>
      <c r="EX2151">
        <v>257</v>
      </c>
      <c r="EY2151">
        <v>261</v>
      </c>
      <c r="EZ2151">
        <v>261</v>
      </c>
      <c r="FA2151">
        <v>263</v>
      </c>
      <c r="FB2151">
        <v>263</v>
      </c>
      <c r="FC2151">
        <v>263</v>
      </c>
      <c r="FD2151">
        <v>264</v>
      </c>
      <c r="FE2151">
        <v>264</v>
      </c>
      <c r="FF2151">
        <v>264</v>
      </c>
    </row>
    <row r="2152" spans="2:162">
      <c r="B2152" t="s">
        <v>571</v>
      </c>
      <c r="C2152">
        <v>32.613484059999998</v>
      </c>
      <c r="D2152">
        <v>-105.7417604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  <c r="EL2152">
        <v>40329</v>
      </c>
      <c r="EM2152">
        <v>40377</v>
      </c>
      <c r="EN2152">
        <v>40426</v>
      </c>
      <c r="EO2152">
        <v>40464</v>
      </c>
      <c r="EP2152">
        <v>40512</v>
      </c>
      <c r="EQ2152">
        <v>40559</v>
      </c>
      <c r="ER2152">
        <v>40615</v>
      </c>
      <c r="ES2152">
        <v>40659</v>
      </c>
      <c r="ET2152">
        <v>40692</v>
      </c>
      <c r="EU2152">
        <v>40738</v>
      </c>
      <c r="EV2152">
        <v>40770</v>
      </c>
      <c r="EW2152">
        <v>40810</v>
      </c>
      <c r="EX2152">
        <v>40864</v>
      </c>
      <c r="EY2152">
        <v>40908</v>
      </c>
      <c r="EZ2152">
        <v>40972</v>
      </c>
      <c r="FA2152">
        <v>41010</v>
      </c>
      <c r="FB2152">
        <v>41056</v>
      </c>
      <c r="FC2152">
        <v>41101</v>
      </c>
      <c r="FD2152">
        <v>41151</v>
      </c>
      <c r="FE2152">
        <v>41208</v>
      </c>
      <c r="FF2152">
        <v>41253</v>
      </c>
    </row>
    <row r="2153" spans="2:162">
      <c r="B2153" t="s">
        <v>571</v>
      </c>
      <c r="C2153">
        <v>35.104033319999999</v>
      </c>
      <c r="D2153">
        <v>-103.54817269999999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  <c r="EL2153">
        <v>1415</v>
      </c>
      <c r="EM2153">
        <v>1417</v>
      </c>
      <c r="EN2153">
        <v>1418</v>
      </c>
      <c r="EO2153">
        <v>1425</v>
      </c>
      <c r="EP2153">
        <v>1426</v>
      </c>
      <c r="EQ2153">
        <v>1428</v>
      </c>
      <c r="ER2153">
        <v>1430</v>
      </c>
      <c r="ES2153">
        <v>1430</v>
      </c>
      <c r="ET2153">
        <v>1432</v>
      </c>
      <c r="EU2153">
        <v>1433</v>
      </c>
      <c r="EV2153">
        <v>1433</v>
      </c>
      <c r="EW2153">
        <v>1434</v>
      </c>
      <c r="EX2153">
        <v>1434</v>
      </c>
      <c r="EY2153">
        <v>1435</v>
      </c>
      <c r="EZ2153">
        <v>1437</v>
      </c>
      <c r="FA2153">
        <v>1438</v>
      </c>
      <c r="FB2153">
        <v>1440</v>
      </c>
      <c r="FC2153">
        <v>1447</v>
      </c>
      <c r="FD2153">
        <v>1448</v>
      </c>
      <c r="FE2153">
        <v>1449</v>
      </c>
      <c r="FF2153">
        <v>1451</v>
      </c>
    </row>
    <row r="2154" spans="2:162">
      <c r="B2154" t="s">
        <v>571</v>
      </c>
      <c r="C2154">
        <v>36.510721369999999</v>
      </c>
      <c r="D2154">
        <v>-106.69316739999999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  <c r="EL2154">
        <v>134</v>
      </c>
      <c r="EM2154">
        <v>134</v>
      </c>
      <c r="EN2154">
        <v>134</v>
      </c>
      <c r="EO2154">
        <v>135</v>
      </c>
      <c r="EP2154">
        <v>135</v>
      </c>
      <c r="EQ2154">
        <v>137</v>
      </c>
      <c r="ER2154">
        <v>137</v>
      </c>
      <c r="ES2154">
        <v>139</v>
      </c>
      <c r="ET2154">
        <v>139</v>
      </c>
      <c r="EU2154">
        <v>140</v>
      </c>
      <c r="EV2154">
        <v>140</v>
      </c>
      <c r="EW2154">
        <v>140</v>
      </c>
      <c r="EX2154">
        <v>140</v>
      </c>
      <c r="EY2154">
        <v>140</v>
      </c>
      <c r="EZ2154">
        <v>140</v>
      </c>
      <c r="FA2154">
        <v>140</v>
      </c>
      <c r="FB2154">
        <v>141</v>
      </c>
      <c r="FC2154">
        <v>141</v>
      </c>
      <c r="FD2154">
        <v>141</v>
      </c>
      <c r="FE2154">
        <v>141</v>
      </c>
      <c r="FF2154">
        <v>142</v>
      </c>
    </row>
    <row r="2155" spans="2:162">
      <c r="B2155" t="s">
        <v>571</v>
      </c>
      <c r="C2155">
        <v>34.02097406</v>
      </c>
      <c r="D2155">
        <v>-103.4799493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  <c r="EL2155">
        <v>171</v>
      </c>
      <c r="EM2155">
        <v>171</v>
      </c>
      <c r="EN2155">
        <v>171</v>
      </c>
      <c r="EO2155">
        <v>171</v>
      </c>
      <c r="EP2155">
        <v>171</v>
      </c>
      <c r="EQ2155">
        <v>172</v>
      </c>
      <c r="ER2155">
        <v>173</v>
      </c>
      <c r="ES2155">
        <v>173</v>
      </c>
      <c r="ET2155">
        <v>173</v>
      </c>
      <c r="EU2155">
        <v>173</v>
      </c>
      <c r="EV2155">
        <v>173</v>
      </c>
      <c r="EW2155">
        <v>173</v>
      </c>
      <c r="EX2155">
        <v>173</v>
      </c>
      <c r="EY2155">
        <v>174</v>
      </c>
      <c r="EZ2155">
        <v>175</v>
      </c>
      <c r="FA2155">
        <v>175</v>
      </c>
      <c r="FB2155">
        <v>175</v>
      </c>
      <c r="FC2155">
        <v>175</v>
      </c>
      <c r="FD2155">
        <v>175</v>
      </c>
      <c r="FE2155">
        <v>175</v>
      </c>
      <c r="FF2155">
        <v>175</v>
      </c>
    </row>
    <row r="2156" spans="2:162">
      <c r="B2156" t="s">
        <v>571</v>
      </c>
      <c r="C2156">
        <v>35.688624009999998</v>
      </c>
      <c r="D2156">
        <v>-106.8687803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  <c r="EL2156">
        <v>1718</v>
      </c>
      <c r="EM2156">
        <v>1721</v>
      </c>
      <c r="EN2156">
        <v>1724</v>
      </c>
      <c r="EO2156">
        <v>1726</v>
      </c>
      <c r="EP2156">
        <v>1729</v>
      </c>
      <c r="EQ2156">
        <v>1734</v>
      </c>
      <c r="ER2156">
        <v>1739</v>
      </c>
      <c r="ES2156">
        <v>1741</v>
      </c>
      <c r="ET2156">
        <v>1741</v>
      </c>
      <c r="EU2156">
        <v>1742</v>
      </c>
      <c r="EV2156">
        <v>1744</v>
      </c>
      <c r="EW2156">
        <v>1746</v>
      </c>
      <c r="EX2156">
        <v>1749</v>
      </c>
      <c r="EY2156">
        <v>1750</v>
      </c>
      <c r="EZ2156">
        <v>1754</v>
      </c>
      <c r="FA2156">
        <v>1756</v>
      </c>
      <c r="FB2156">
        <v>1757</v>
      </c>
      <c r="FC2156">
        <v>1760</v>
      </c>
      <c r="FD2156">
        <v>1765</v>
      </c>
      <c r="FE2156">
        <v>1768</v>
      </c>
      <c r="FF2156">
        <v>1773</v>
      </c>
    </row>
    <row r="2157" spans="2:162">
      <c r="B2157" t="s">
        <v>571</v>
      </c>
      <c r="C2157">
        <v>36.508383180000003</v>
      </c>
      <c r="D2157">
        <v>-108.320437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  <c r="EL2157">
        <v>257</v>
      </c>
      <c r="EM2157">
        <v>257</v>
      </c>
      <c r="EN2157">
        <v>257</v>
      </c>
      <c r="EO2157">
        <v>257</v>
      </c>
      <c r="EP2157">
        <v>257</v>
      </c>
      <c r="EQ2157">
        <v>257</v>
      </c>
      <c r="ER2157">
        <v>257</v>
      </c>
      <c r="ES2157">
        <v>257</v>
      </c>
      <c r="ET2157">
        <v>257</v>
      </c>
      <c r="EU2157">
        <v>257</v>
      </c>
      <c r="EV2157">
        <v>257</v>
      </c>
      <c r="EW2157">
        <v>258</v>
      </c>
      <c r="EX2157">
        <v>261</v>
      </c>
      <c r="EY2157">
        <v>261</v>
      </c>
      <c r="EZ2157">
        <v>261</v>
      </c>
      <c r="FA2157">
        <v>262</v>
      </c>
      <c r="FB2157">
        <v>262</v>
      </c>
      <c r="FC2157">
        <v>262</v>
      </c>
      <c r="FD2157">
        <v>263</v>
      </c>
      <c r="FE2157">
        <v>263</v>
      </c>
      <c r="FF2157">
        <v>263</v>
      </c>
    </row>
    <row r="2158" spans="2:162">
      <c r="B2158" t="s">
        <v>571</v>
      </c>
      <c r="C2158">
        <v>35.480148069999998</v>
      </c>
      <c r="D2158">
        <v>-104.816356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  <c r="EL2158">
        <v>240</v>
      </c>
      <c r="EM2158">
        <v>240</v>
      </c>
      <c r="EN2158">
        <v>240</v>
      </c>
      <c r="EO2158">
        <v>240</v>
      </c>
      <c r="EP2158">
        <v>241</v>
      </c>
      <c r="EQ2158">
        <v>242</v>
      </c>
      <c r="ER2158">
        <v>242</v>
      </c>
      <c r="ES2158">
        <v>243</v>
      </c>
      <c r="ET2158">
        <v>243</v>
      </c>
      <c r="EU2158">
        <v>243</v>
      </c>
      <c r="EV2158">
        <v>243</v>
      </c>
      <c r="EW2158">
        <v>243</v>
      </c>
      <c r="EX2158">
        <v>243</v>
      </c>
      <c r="EY2158">
        <v>244</v>
      </c>
      <c r="EZ2158">
        <v>244</v>
      </c>
      <c r="FA2158">
        <v>244</v>
      </c>
      <c r="FB2158">
        <v>244</v>
      </c>
      <c r="FC2158">
        <v>244</v>
      </c>
      <c r="FD2158">
        <v>245</v>
      </c>
      <c r="FE2158">
        <v>245</v>
      </c>
      <c r="FF2158">
        <v>245</v>
      </c>
    </row>
    <row r="2159" spans="2:162">
      <c r="B2159" t="s">
        <v>571</v>
      </c>
      <c r="C2159">
        <v>35.507089729999997</v>
      </c>
      <c r="D2159">
        <v>-105.977471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  <c r="EL2159">
        <v>124</v>
      </c>
      <c r="EM2159">
        <v>125</v>
      </c>
      <c r="EN2159">
        <v>126</v>
      </c>
      <c r="EO2159">
        <v>126</v>
      </c>
      <c r="EP2159">
        <v>127</v>
      </c>
      <c r="EQ2159">
        <v>129</v>
      </c>
      <c r="ER2159">
        <v>131</v>
      </c>
      <c r="ES2159">
        <v>133</v>
      </c>
      <c r="ET2159">
        <v>133</v>
      </c>
      <c r="EU2159">
        <v>134</v>
      </c>
      <c r="EV2159">
        <v>137</v>
      </c>
      <c r="EW2159">
        <v>139</v>
      </c>
      <c r="EX2159">
        <v>141</v>
      </c>
      <c r="EY2159">
        <v>143</v>
      </c>
      <c r="EZ2159">
        <v>143</v>
      </c>
      <c r="FA2159">
        <v>143</v>
      </c>
      <c r="FB2159">
        <v>145</v>
      </c>
      <c r="FC2159">
        <v>150</v>
      </c>
      <c r="FD2159">
        <v>154</v>
      </c>
      <c r="FE2159">
        <v>159</v>
      </c>
      <c r="FF2159">
        <v>161</v>
      </c>
    </row>
    <row r="2160" spans="2:162">
      <c r="B2160" t="s">
        <v>571</v>
      </c>
      <c r="C2160">
        <v>33.13028233</v>
      </c>
      <c r="D2160">
        <v>-107.1925892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  <c r="EL2160">
        <v>33954</v>
      </c>
      <c r="EM2160">
        <v>34000</v>
      </c>
      <c r="EN2160">
        <v>34035</v>
      </c>
      <c r="EO2160">
        <v>34076</v>
      </c>
      <c r="EP2160">
        <v>34106</v>
      </c>
      <c r="EQ2160">
        <v>34175</v>
      </c>
      <c r="ER2160">
        <v>34253</v>
      </c>
      <c r="ES2160">
        <v>34290</v>
      </c>
      <c r="ET2160">
        <v>34327</v>
      </c>
      <c r="EU2160">
        <v>34358</v>
      </c>
      <c r="EV2160">
        <v>34385</v>
      </c>
      <c r="EW2160">
        <v>34409</v>
      </c>
      <c r="EX2160">
        <v>34455</v>
      </c>
      <c r="EY2160">
        <v>34486</v>
      </c>
      <c r="EZ2160">
        <v>34521</v>
      </c>
      <c r="FA2160">
        <v>34557</v>
      </c>
      <c r="FB2160">
        <v>34581</v>
      </c>
      <c r="FC2160">
        <v>34597</v>
      </c>
      <c r="FD2160">
        <v>34642</v>
      </c>
      <c r="FE2160">
        <v>34700</v>
      </c>
      <c r="FF2160">
        <v>34748</v>
      </c>
    </row>
    <row r="2161" spans="2:162">
      <c r="B2161" t="s">
        <v>571</v>
      </c>
      <c r="C2161">
        <v>34.007154939999999</v>
      </c>
      <c r="D2161">
        <v>-106.929835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  <c r="EL2161">
        <v>89</v>
      </c>
      <c r="EM2161">
        <v>90</v>
      </c>
      <c r="EN2161">
        <v>91</v>
      </c>
      <c r="EO2161">
        <v>91</v>
      </c>
      <c r="EP2161">
        <v>91</v>
      </c>
      <c r="EQ2161">
        <v>91</v>
      </c>
      <c r="ER2161">
        <v>91</v>
      </c>
      <c r="ES2161">
        <v>92</v>
      </c>
      <c r="ET2161">
        <v>92</v>
      </c>
      <c r="EU2161">
        <v>93</v>
      </c>
      <c r="EV2161">
        <v>93</v>
      </c>
      <c r="EW2161">
        <v>93</v>
      </c>
      <c r="EX2161">
        <v>93</v>
      </c>
      <c r="EY2161">
        <v>93</v>
      </c>
      <c r="EZ2161">
        <v>93</v>
      </c>
      <c r="FA2161">
        <v>93</v>
      </c>
      <c r="FB2161">
        <v>93</v>
      </c>
      <c r="FC2161">
        <v>93</v>
      </c>
      <c r="FD2161">
        <v>93</v>
      </c>
      <c r="FE2161">
        <v>94</v>
      </c>
      <c r="FF2161">
        <v>95</v>
      </c>
    </row>
    <row r="2162" spans="2:162">
      <c r="B2162" t="s">
        <v>571</v>
      </c>
      <c r="C2162">
        <v>36.58006022</v>
      </c>
      <c r="D2162">
        <v>-105.6310197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  <c r="EL2162">
        <v>39</v>
      </c>
      <c r="EM2162">
        <v>39</v>
      </c>
      <c r="EN2162">
        <v>39</v>
      </c>
      <c r="EO2162">
        <v>39</v>
      </c>
      <c r="EP2162">
        <v>39</v>
      </c>
      <c r="EQ2162">
        <v>39</v>
      </c>
      <c r="ER2162">
        <v>39</v>
      </c>
      <c r="ES2162">
        <v>40</v>
      </c>
      <c r="ET2162">
        <v>40</v>
      </c>
      <c r="EU2162">
        <v>40</v>
      </c>
      <c r="EV2162">
        <v>40</v>
      </c>
      <c r="EW2162">
        <v>40</v>
      </c>
      <c r="EX2162">
        <v>40</v>
      </c>
      <c r="EY2162">
        <v>41</v>
      </c>
      <c r="EZ2162">
        <v>41</v>
      </c>
      <c r="FA2162">
        <v>42</v>
      </c>
      <c r="FB2162">
        <v>43</v>
      </c>
      <c r="FC2162">
        <v>44</v>
      </c>
      <c r="FD2162">
        <v>44</v>
      </c>
      <c r="FE2162">
        <v>45</v>
      </c>
      <c r="FF2162">
        <v>45</v>
      </c>
    </row>
    <row r="2163" spans="2:162">
      <c r="B2163" t="s">
        <v>573</v>
      </c>
      <c r="C2163">
        <v>34.640483750000001</v>
      </c>
      <c r="D2163">
        <v>-105.8508949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  <c r="EL2163">
        <v>465</v>
      </c>
      <c r="EM2163">
        <v>528</v>
      </c>
      <c r="EN2163">
        <v>553</v>
      </c>
      <c r="EO2163">
        <v>574</v>
      </c>
      <c r="EP2163">
        <v>581</v>
      </c>
      <c r="EQ2163">
        <v>641</v>
      </c>
      <c r="ER2163">
        <v>700</v>
      </c>
      <c r="ES2163">
        <v>742</v>
      </c>
      <c r="ET2163">
        <v>778</v>
      </c>
      <c r="EU2163">
        <v>796</v>
      </c>
      <c r="EV2163">
        <v>827</v>
      </c>
      <c r="EW2163">
        <v>838</v>
      </c>
      <c r="EX2163">
        <v>883</v>
      </c>
      <c r="EY2163">
        <v>919</v>
      </c>
      <c r="EZ2163">
        <v>939</v>
      </c>
      <c r="FA2163">
        <v>951</v>
      </c>
      <c r="FB2163">
        <v>969</v>
      </c>
      <c r="FC2163">
        <v>1004</v>
      </c>
      <c r="FD2163">
        <v>1009</v>
      </c>
      <c r="FE2163">
        <v>1035</v>
      </c>
      <c r="FF2163">
        <v>1066</v>
      </c>
    </row>
    <row r="2164" spans="2:162">
      <c r="B2164" t="s">
        <v>573</v>
      </c>
      <c r="C2164">
        <v>36.481264039999999</v>
      </c>
      <c r="D2164">
        <v>-103.470962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  <c r="EL2164">
        <v>43</v>
      </c>
      <c r="EM2164">
        <v>43</v>
      </c>
      <c r="EN2164">
        <v>43</v>
      </c>
      <c r="EO2164">
        <v>43</v>
      </c>
      <c r="EP2164">
        <v>43</v>
      </c>
      <c r="EQ2164">
        <v>46</v>
      </c>
      <c r="ER2164">
        <v>48</v>
      </c>
      <c r="ES2164">
        <v>49</v>
      </c>
      <c r="ET2164">
        <v>50</v>
      </c>
      <c r="EU2164">
        <v>50</v>
      </c>
      <c r="EV2164">
        <v>51</v>
      </c>
      <c r="EW2164">
        <v>56</v>
      </c>
      <c r="EX2164">
        <v>59</v>
      </c>
      <c r="EY2164">
        <v>60</v>
      </c>
      <c r="EZ2164">
        <v>65</v>
      </c>
      <c r="FA2164">
        <v>66</v>
      </c>
      <c r="FB2164">
        <v>68</v>
      </c>
      <c r="FC2164">
        <v>73</v>
      </c>
      <c r="FD2164">
        <v>76</v>
      </c>
      <c r="FE2164">
        <v>80</v>
      </c>
      <c r="FF2164">
        <v>88</v>
      </c>
    </row>
    <row r="2165" spans="2:162">
      <c r="B2165" t="s">
        <v>573</v>
      </c>
      <c r="C2165">
        <v>34.716698340000001</v>
      </c>
      <c r="D2165">
        <v>-106.8103732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  <c r="EL2165">
        <v>28</v>
      </c>
      <c r="EM2165">
        <v>29</v>
      </c>
      <c r="EN2165">
        <v>29</v>
      </c>
      <c r="EO2165">
        <v>30</v>
      </c>
      <c r="EP2165">
        <v>30</v>
      </c>
      <c r="EQ2165">
        <v>30</v>
      </c>
      <c r="ER2165">
        <v>30</v>
      </c>
      <c r="ES2165">
        <v>30</v>
      </c>
      <c r="ET2165">
        <v>30</v>
      </c>
      <c r="EU2165">
        <v>30</v>
      </c>
      <c r="EV2165">
        <v>30</v>
      </c>
      <c r="EW2165">
        <v>30</v>
      </c>
      <c r="EX2165">
        <v>30</v>
      </c>
      <c r="EY2165">
        <v>30</v>
      </c>
      <c r="EZ2165">
        <v>30</v>
      </c>
      <c r="FA2165">
        <v>30</v>
      </c>
      <c r="FB2165">
        <v>30</v>
      </c>
      <c r="FC2165">
        <v>31</v>
      </c>
      <c r="FD2165">
        <v>31</v>
      </c>
      <c r="FE2165">
        <v>31</v>
      </c>
      <c r="FF2165">
        <v>31</v>
      </c>
    </row>
    <row r="2166" spans="2:162">
      <c r="B2166" t="s">
        <v>573</v>
      </c>
      <c r="C2166">
        <v>0</v>
      </c>
      <c r="D2166">
        <v>0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  <c r="EL2166">
        <v>72</v>
      </c>
      <c r="EM2166">
        <v>74</v>
      </c>
      <c r="EN2166">
        <v>78</v>
      </c>
      <c r="EO2166">
        <v>78</v>
      </c>
      <c r="EP2166">
        <v>81</v>
      </c>
      <c r="EQ2166">
        <v>83</v>
      </c>
      <c r="ER2166">
        <v>85</v>
      </c>
      <c r="ES2166">
        <v>86</v>
      </c>
      <c r="ET2166">
        <v>87</v>
      </c>
      <c r="EU2166">
        <v>89</v>
      </c>
      <c r="EV2166">
        <v>91</v>
      </c>
      <c r="EW2166">
        <v>91</v>
      </c>
      <c r="EX2166">
        <v>95</v>
      </c>
      <c r="EY2166">
        <v>96</v>
      </c>
      <c r="EZ2166">
        <v>102</v>
      </c>
      <c r="FA2166">
        <v>106</v>
      </c>
      <c r="FB2166">
        <v>107</v>
      </c>
      <c r="FC2166">
        <v>108</v>
      </c>
      <c r="FD2166">
        <v>115</v>
      </c>
      <c r="FE2166">
        <v>119</v>
      </c>
      <c r="FF2166">
        <v>121</v>
      </c>
    </row>
    <row r="2167" spans="2:162">
      <c r="B2167" t="s">
        <v>573</v>
      </c>
      <c r="C2167">
        <v>0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  <c r="EL2167">
        <v>40</v>
      </c>
      <c r="EM2167">
        <v>40</v>
      </c>
      <c r="EN2167">
        <v>40</v>
      </c>
      <c r="EO2167">
        <v>42</v>
      </c>
      <c r="EP2167">
        <v>42</v>
      </c>
      <c r="EQ2167">
        <v>43</v>
      </c>
      <c r="ER2167">
        <v>43</v>
      </c>
      <c r="ES2167">
        <v>43</v>
      </c>
      <c r="ET2167">
        <v>43</v>
      </c>
      <c r="EU2167">
        <v>43</v>
      </c>
      <c r="EV2167">
        <v>43</v>
      </c>
      <c r="EW2167">
        <v>44</v>
      </c>
      <c r="EX2167">
        <v>45</v>
      </c>
      <c r="EY2167">
        <v>47</v>
      </c>
      <c r="EZ2167">
        <v>47</v>
      </c>
      <c r="FA2167">
        <v>47</v>
      </c>
      <c r="FB2167">
        <v>49</v>
      </c>
      <c r="FC2167">
        <v>49</v>
      </c>
      <c r="FD2167">
        <v>50</v>
      </c>
      <c r="FE2167">
        <v>51</v>
      </c>
      <c r="FF2167">
        <v>52</v>
      </c>
    </row>
    <row r="2168" spans="2:162">
      <c r="B2168" t="s">
        <v>573</v>
      </c>
      <c r="C2168">
        <v>42.600603059999997</v>
      </c>
      <c r="D2168">
        <v>-73.977239159999996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  <c r="EL2168">
        <v>3</v>
      </c>
      <c r="EM2168">
        <v>4</v>
      </c>
      <c r="EN2168">
        <v>4</v>
      </c>
      <c r="EO2168">
        <v>6</v>
      </c>
      <c r="EP2168">
        <v>6</v>
      </c>
      <c r="EQ2168">
        <v>6</v>
      </c>
      <c r="ER2168">
        <v>6</v>
      </c>
      <c r="ES2168">
        <v>6</v>
      </c>
      <c r="ET2168">
        <v>6</v>
      </c>
      <c r="EU2168">
        <v>6</v>
      </c>
      <c r="EV2168">
        <v>6</v>
      </c>
      <c r="EW2168">
        <v>6</v>
      </c>
      <c r="EX2168">
        <v>8</v>
      </c>
      <c r="EY2168">
        <v>7</v>
      </c>
      <c r="EZ2168">
        <v>8</v>
      </c>
      <c r="FA2168">
        <v>8</v>
      </c>
      <c r="FB2168">
        <v>8</v>
      </c>
      <c r="FC2168">
        <v>8</v>
      </c>
      <c r="FD2168">
        <v>8</v>
      </c>
      <c r="FE2168">
        <v>11</v>
      </c>
      <c r="FF2168">
        <v>11</v>
      </c>
    </row>
    <row r="2169" spans="2:162">
      <c r="B2169" t="s">
        <v>573</v>
      </c>
      <c r="C2169">
        <v>42.257484060000003</v>
      </c>
      <c r="D2169">
        <v>-78.027504660000005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  <c r="EL2169">
        <v>43</v>
      </c>
      <c r="EM2169">
        <v>43</v>
      </c>
      <c r="EN2169">
        <v>44</v>
      </c>
      <c r="EO2169">
        <v>44</v>
      </c>
      <c r="EP2169">
        <v>45</v>
      </c>
      <c r="EQ2169">
        <v>49</v>
      </c>
      <c r="ER2169">
        <v>51</v>
      </c>
      <c r="ES2169">
        <v>51</v>
      </c>
      <c r="ET2169">
        <v>51</v>
      </c>
      <c r="EU2169">
        <v>52</v>
      </c>
      <c r="EV2169">
        <v>53</v>
      </c>
      <c r="EW2169">
        <v>55</v>
      </c>
      <c r="EX2169">
        <v>55</v>
      </c>
      <c r="EY2169">
        <v>55</v>
      </c>
      <c r="EZ2169">
        <v>57</v>
      </c>
      <c r="FA2169">
        <v>59</v>
      </c>
      <c r="FB2169">
        <v>61</v>
      </c>
      <c r="FC2169">
        <v>64</v>
      </c>
      <c r="FD2169">
        <v>64</v>
      </c>
      <c r="FE2169">
        <v>73</v>
      </c>
      <c r="FF2169">
        <v>74</v>
      </c>
    </row>
    <row r="2170" spans="2:162">
      <c r="B2170" t="s">
        <v>573</v>
      </c>
      <c r="C2170">
        <v>40.852093009999997</v>
      </c>
      <c r="D2170">
        <v>-73.86282755000000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  <c r="EL2170">
        <v>134</v>
      </c>
      <c r="EM2170">
        <v>134</v>
      </c>
      <c r="EN2170">
        <v>134</v>
      </c>
      <c r="EO2170">
        <v>134</v>
      </c>
      <c r="EP2170">
        <v>135</v>
      </c>
      <c r="EQ2170">
        <v>135</v>
      </c>
      <c r="ER2170">
        <v>135</v>
      </c>
      <c r="ES2170">
        <v>135</v>
      </c>
      <c r="ET2170">
        <v>135</v>
      </c>
      <c r="EU2170">
        <v>135</v>
      </c>
      <c r="EV2170">
        <v>135</v>
      </c>
      <c r="EW2170">
        <v>135</v>
      </c>
      <c r="EX2170">
        <v>136</v>
      </c>
      <c r="EY2170">
        <v>136</v>
      </c>
      <c r="EZ2170">
        <v>136</v>
      </c>
      <c r="FA2170">
        <v>136</v>
      </c>
      <c r="FB2170">
        <v>137</v>
      </c>
      <c r="FC2170">
        <v>138</v>
      </c>
      <c r="FD2170">
        <v>139</v>
      </c>
      <c r="FE2170">
        <v>140</v>
      </c>
      <c r="FF2170">
        <v>141</v>
      </c>
    </row>
    <row r="2171" spans="2:162">
      <c r="B2171" t="s">
        <v>573</v>
      </c>
      <c r="C2171">
        <v>42.159031579999997</v>
      </c>
      <c r="D2171">
        <v>-75.8132608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  <c r="EL2171">
        <v>162</v>
      </c>
      <c r="EM2171">
        <v>165</v>
      </c>
      <c r="EN2171">
        <v>165</v>
      </c>
      <c r="EO2171">
        <v>165</v>
      </c>
      <c r="EP2171">
        <v>173</v>
      </c>
      <c r="EQ2171">
        <v>186</v>
      </c>
      <c r="ER2171">
        <v>188</v>
      </c>
      <c r="ES2171">
        <v>194</v>
      </c>
      <c r="ET2171">
        <v>196</v>
      </c>
      <c r="EU2171">
        <v>199</v>
      </c>
      <c r="EV2171">
        <v>214</v>
      </c>
      <c r="EW2171">
        <v>220</v>
      </c>
      <c r="EX2171">
        <v>232</v>
      </c>
      <c r="EY2171">
        <v>262</v>
      </c>
      <c r="EZ2171">
        <v>307</v>
      </c>
      <c r="FA2171">
        <v>310</v>
      </c>
      <c r="FB2171">
        <v>321</v>
      </c>
      <c r="FC2171">
        <v>333</v>
      </c>
      <c r="FD2171">
        <v>341</v>
      </c>
      <c r="FE2171">
        <v>344</v>
      </c>
      <c r="FF2171">
        <v>349</v>
      </c>
    </row>
    <row r="2172" spans="2:162">
      <c r="B2172" t="s">
        <v>573</v>
      </c>
      <c r="C2172">
        <v>42.247782409999999</v>
      </c>
      <c r="D2172">
        <v>-78.679230959999998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  <c r="EL2172">
        <v>142</v>
      </c>
      <c r="EM2172">
        <v>149</v>
      </c>
      <c r="EN2172">
        <v>160</v>
      </c>
      <c r="EO2172">
        <v>163</v>
      </c>
      <c r="EP2172">
        <v>183</v>
      </c>
      <c r="EQ2172">
        <v>190</v>
      </c>
      <c r="ER2172">
        <v>206</v>
      </c>
      <c r="ES2172">
        <v>230</v>
      </c>
      <c r="ET2172">
        <v>241</v>
      </c>
      <c r="EU2172">
        <v>263</v>
      </c>
      <c r="EV2172">
        <v>268</v>
      </c>
      <c r="EW2172">
        <v>293</v>
      </c>
      <c r="EX2172">
        <v>316</v>
      </c>
      <c r="EY2172">
        <v>328</v>
      </c>
      <c r="EZ2172">
        <v>345</v>
      </c>
      <c r="FA2172">
        <v>356</v>
      </c>
      <c r="FB2172">
        <v>367</v>
      </c>
      <c r="FC2172">
        <v>391</v>
      </c>
      <c r="FD2172">
        <v>407</v>
      </c>
      <c r="FE2172">
        <v>440</v>
      </c>
      <c r="FF2172">
        <v>459</v>
      </c>
    </row>
    <row r="2173" spans="2:162">
      <c r="B2173" t="s">
        <v>573</v>
      </c>
      <c r="C2173">
        <v>42.912617140000002</v>
      </c>
      <c r="D2173">
        <v>-76.55731591999999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  <c r="EL2173">
        <v>396</v>
      </c>
      <c r="EM2173">
        <v>399</v>
      </c>
      <c r="EN2173">
        <v>401</v>
      </c>
      <c r="EO2173">
        <v>408</v>
      </c>
      <c r="EP2173">
        <v>417</v>
      </c>
      <c r="EQ2173">
        <v>426</v>
      </c>
      <c r="ER2173">
        <v>439</v>
      </c>
      <c r="ES2173">
        <v>449</v>
      </c>
      <c r="ET2173">
        <v>456</v>
      </c>
      <c r="EU2173">
        <v>461</v>
      </c>
      <c r="EV2173">
        <v>464</v>
      </c>
      <c r="EW2173">
        <v>478</v>
      </c>
      <c r="EX2173">
        <v>484</v>
      </c>
      <c r="EY2173">
        <v>494</v>
      </c>
      <c r="EZ2173">
        <v>501</v>
      </c>
      <c r="FA2173">
        <v>504</v>
      </c>
      <c r="FB2173">
        <v>509</v>
      </c>
      <c r="FC2173">
        <v>514</v>
      </c>
      <c r="FD2173">
        <v>519</v>
      </c>
      <c r="FE2173">
        <v>528</v>
      </c>
      <c r="FF2173">
        <v>536</v>
      </c>
    </row>
    <row r="2174" spans="2:162">
      <c r="B2174" t="s">
        <v>573</v>
      </c>
      <c r="C2174">
        <v>42.227692099999999</v>
      </c>
      <c r="D2174">
        <v>-79.36691763000000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  <c r="EL2174">
        <v>547</v>
      </c>
      <c r="EM2174">
        <v>567</v>
      </c>
      <c r="EN2174">
        <v>567</v>
      </c>
      <c r="EO2174">
        <v>710</v>
      </c>
      <c r="EP2174">
        <v>710</v>
      </c>
      <c r="EQ2174">
        <v>775</v>
      </c>
      <c r="ER2174">
        <v>775</v>
      </c>
      <c r="ES2174">
        <v>775</v>
      </c>
      <c r="ET2174">
        <v>775</v>
      </c>
      <c r="EU2174">
        <v>775</v>
      </c>
      <c r="EV2174">
        <v>838</v>
      </c>
      <c r="EW2174">
        <v>872</v>
      </c>
      <c r="EX2174">
        <v>882</v>
      </c>
      <c r="EY2174">
        <v>895</v>
      </c>
      <c r="EZ2174">
        <v>911</v>
      </c>
      <c r="FA2174">
        <v>912</v>
      </c>
      <c r="FB2174">
        <v>918</v>
      </c>
      <c r="FC2174">
        <v>934</v>
      </c>
      <c r="FD2174">
        <v>954</v>
      </c>
      <c r="FE2174">
        <v>983</v>
      </c>
      <c r="FF2174">
        <v>1000</v>
      </c>
    </row>
    <row r="2175" spans="2:162">
      <c r="B2175" t="s">
        <v>573</v>
      </c>
      <c r="C2175">
        <v>42.138910559999999</v>
      </c>
      <c r="D2175">
        <v>-76.76388049999999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  <c r="EL2175">
        <v>588</v>
      </c>
      <c r="EM2175">
        <v>599</v>
      </c>
      <c r="EN2175">
        <v>617</v>
      </c>
      <c r="EO2175">
        <v>617</v>
      </c>
      <c r="EP2175">
        <v>662</v>
      </c>
      <c r="EQ2175">
        <v>685</v>
      </c>
      <c r="ER2175">
        <v>686</v>
      </c>
      <c r="ES2175">
        <v>711</v>
      </c>
      <c r="ET2175">
        <v>716</v>
      </c>
      <c r="EU2175">
        <v>729</v>
      </c>
      <c r="EV2175">
        <v>769</v>
      </c>
      <c r="EW2175">
        <v>773</v>
      </c>
      <c r="EX2175">
        <v>805</v>
      </c>
      <c r="EY2175">
        <v>835</v>
      </c>
      <c r="EZ2175">
        <v>869</v>
      </c>
      <c r="FA2175">
        <v>888</v>
      </c>
      <c r="FB2175">
        <v>888</v>
      </c>
      <c r="FC2175">
        <v>930</v>
      </c>
      <c r="FD2175">
        <v>936</v>
      </c>
      <c r="FE2175">
        <v>983</v>
      </c>
      <c r="FF2175">
        <v>1021</v>
      </c>
    </row>
    <row r="2176" spans="2:162">
      <c r="B2176" t="s">
        <v>573</v>
      </c>
      <c r="C2176">
        <v>42.494300410000001</v>
      </c>
      <c r="D2176">
        <v>-75.608875530000006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  <c r="EL2176">
        <v>201</v>
      </c>
      <c r="EM2176">
        <v>204</v>
      </c>
      <c r="EN2176">
        <v>209</v>
      </c>
      <c r="EO2176">
        <v>219</v>
      </c>
      <c r="EP2176">
        <v>228</v>
      </c>
      <c r="EQ2176">
        <v>238</v>
      </c>
      <c r="ER2176">
        <v>240</v>
      </c>
      <c r="ES2176">
        <v>248</v>
      </c>
      <c r="ET2176">
        <v>249</v>
      </c>
      <c r="EU2176">
        <v>252</v>
      </c>
      <c r="EV2176">
        <v>258</v>
      </c>
      <c r="EW2176">
        <v>273</v>
      </c>
      <c r="EX2176">
        <v>296</v>
      </c>
      <c r="EY2176">
        <v>304</v>
      </c>
      <c r="EZ2176">
        <v>314</v>
      </c>
      <c r="FA2176">
        <v>315</v>
      </c>
      <c r="FB2176">
        <v>322</v>
      </c>
      <c r="FC2176">
        <v>328</v>
      </c>
      <c r="FD2176">
        <v>335</v>
      </c>
      <c r="FE2176">
        <v>348</v>
      </c>
      <c r="FF2176">
        <v>358</v>
      </c>
    </row>
    <row r="2177" spans="2:162">
      <c r="B2177" t="s">
        <v>573</v>
      </c>
      <c r="C2177">
        <v>44.745309050000003</v>
      </c>
      <c r="D2177">
        <v>-73.678753520000001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  <c r="EL2177">
        <v>3</v>
      </c>
      <c r="EM2177">
        <v>3</v>
      </c>
      <c r="EN2177">
        <v>3</v>
      </c>
      <c r="EO2177">
        <v>3</v>
      </c>
      <c r="EP2177">
        <v>3</v>
      </c>
      <c r="EQ2177">
        <v>3</v>
      </c>
      <c r="ER2177">
        <v>6</v>
      </c>
      <c r="ES2177">
        <v>6</v>
      </c>
      <c r="ET2177">
        <v>6</v>
      </c>
      <c r="EU2177">
        <v>7</v>
      </c>
      <c r="EV2177">
        <v>7</v>
      </c>
      <c r="EW2177">
        <v>9</v>
      </c>
      <c r="EX2177">
        <v>12</v>
      </c>
      <c r="EY2177">
        <v>16</v>
      </c>
      <c r="EZ2177">
        <v>19</v>
      </c>
      <c r="FA2177">
        <v>19</v>
      </c>
      <c r="FB2177">
        <v>22</v>
      </c>
      <c r="FC2177">
        <v>23</v>
      </c>
      <c r="FD2177">
        <v>23</v>
      </c>
      <c r="FE2177">
        <v>23</v>
      </c>
      <c r="FF2177">
        <v>24</v>
      </c>
    </row>
    <row r="2178" spans="2:162">
      <c r="B2178" t="s">
        <v>573</v>
      </c>
      <c r="C2178">
        <v>42.248193479999998</v>
      </c>
      <c r="D2178">
        <v>-73.6308909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  <c r="EL2178">
        <v>39</v>
      </c>
      <c r="EM2178">
        <v>40</v>
      </c>
      <c r="EN2178">
        <v>40</v>
      </c>
      <c r="EO2178">
        <v>42</v>
      </c>
      <c r="EP2178">
        <v>43</v>
      </c>
      <c r="EQ2178">
        <v>45</v>
      </c>
      <c r="ER2178">
        <v>46</v>
      </c>
      <c r="ES2178">
        <v>46</v>
      </c>
      <c r="ET2178">
        <v>47</v>
      </c>
      <c r="EU2178">
        <v>48</v>
      </c>
      <c r="EV2178">
        <v>48</v>
      </c>
      <c r="EW2178">
        <v>48</v>
      </c>
      <c r="EX2178">
        <v>51</v>
      </c>
      <c r="EY2178">
        <v>52</v>
      </c>
      <c r="EZ2178">
        <v>53</v>
      </c>
      <c r="FA2178">
        <v>61</v>
      </c>
      <c r="FB2178">
        <v>61</v>
      </c>
      <c r="FC2178">
        <v>64</v>
      </c>
      <c r="FD2178">
        <v>64</v>
      </c>
      <c r="FE2178">
        <v>67</v>
      </c>
      <c r="FF2178">
        <v>77</v>
      </c>
    </row>
    <row r="2179" spans="2:162">
      <c r="B2179" t="s">
        <v>573</v>
      </c>
      <c r="C2179">
        <v>42.59509207</v>
      </c>
      <c r="D2179">
        <v>-76.070489309999999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  <c r="EL2179">
        <v>96</v>
      </c>
      <c r="EM2179">
        <v>97</v>
      </c>
      <c r="EN2179">
        <v>97</v>
      </c>
      <c r="EO2179">
        <v>98</v>
      </c>
      <c r="EP2179">
        <v>101</v>
      </c>
      <c r="EQ2179">
        <v>101</v>
      </c>
      <c r="ER2179">
        <v>101</v>
      </c>
      <c r="ES2179">
        <v>102</v>
      </c>
      <c r="ET2179">
        <v>103</v>
      </c>
      <c r="EU2179">
        <v>104</v>
      </c>
      <c r="EV2179">
        <v>106</v>
      </c>
      <c r="EW2179">
        <v>110</v>
      </c>
      <c r="EX2179">
        <v>112</v>
      </c>
      <c r="EY2179">
        <v>113</v>
      </c>
      <c r="EZ2179">
        <v>116</v>
      </c>
      <c r="FA2179">
        <v>116</v>
      </c>
      <c r="FB2179">
        <v>121</v>
      </c>
      <c r="FC2179">
        <v>122</v>
      </c>
      <c r="FD2179">
        <v>125</v>
      </c>
      <c r="FE2179">
        <v>128</v>
      </c>
      <c r="FF2179">
        <v>134</v>
      </c>
    </row>
    <row r="2180" spans="2:162">
      <c r="B2180" t="s">
        <v>573</v>
      </c>
      <c r="C2180">
        <v>42.198376230000001</v>
      </c>
      <c r="D2180">
        <v>-74.96709305999999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  <c r="EL2180">
        <v>293</v>
      </c>
      <c r="EM2180">
        <v>310</v>
      </c>
      <c r="EN2180">
        <v>327</v>
      </c>
      <c r="EO2180">
        <v>338</v>
      </c>
      <c r="EP2180">
        <v>341</v>
      </c>
      <c r="EQ2180">
        <v>379</v>
      </c>
      <c r="ER2180">
        <v>399</v>
      </c>
      <c r="ES2180">
        <v>417</v>
      </c>
      <c r="ET2180">
        <v>435</v>
      </c>
      <c r="EU2180">
        <v>452</v>
      </c>
      <c r="EV2180">
        <v>465</v>
      </c>
      <c r="EW2180">
        <v>485</v>
      </c>
      <c r="EX2180">
        <v>519</v>
      </c>
      <c r="EY2180">
        <v>538</v>
      </c>
      <c r="EZ2180">
        <v>552</v>
      </c>
      <c r="FA2180">
        <v>600</v>
      </c>
      <c r="FB2180">
        <v>600</v>
      </c>
      <c r="FC2180">
        <v>639</v>
      </c>
      <c r="FD2180">
        <v>669</v>
      </c>
      <c r="FE2180">
        <v>669</v>
      </c>
      <c r="FF2180">
        <v>704</v>
      </c>
    </row>
    <row r="2181" spans="2:162">
      <c r="B2181" t="s">
        <v>573</v>
      </c>
      <c r="C2181">
        <v>41.764860599999999</v>
      </c>
      <c r="D2181">
        <v>-73.74356679000000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  <c r="EL2181">
        <v>723</v>
      </c>
      <c r="EM2181">
        <v>733</v>
      </c>
      <c r="EN2181">
        <v>733</v>
      </c>
      <c r="EO2181">
        <v>749</v>
      </c>
      <c r="EP2181">
        <v>759</v>
      </c>
      <c r="EQ2181">
        <v>780</v>
      </c>
      <c r="ER2181">
        <v>784</v>
      </c>
      <c r="ES2181">
        <v>808</v>
      </c>
      <c r="ET2181">
        <v>808</v>
      </c>
      <c r="EU2181">
        <v>813</v>
      </c>
      <c r="EV2181">
        <v>821</v>
      </c>
      <c r="EW2181">
        <v>841</v>
      </c>
      <c r="EX2181">
        <v>848</v>
      </c>
      <c r="EY2181">
        <v>860</v>
      </c>
      <c r="EZ2181">
        <v>882</v>
      </c>
      <c r="FA2181">
        <v>882</v>
      </c>
      <c r="FB2181">
        <v>890</v>
      </c>
      <c r="FC2181">
        <v>901</v>
      </c>
      <c r="FD2181">
        <v>910</v>
      </c>
      <c r="FE2181">
        <v>916</v>
      </c>
      <c r="FF2181">
        <v>924</v>
      </c>
    </row>
    <row r="2182" spans="2:162">
      <c r="B2182" t="s">
        <v>573</v>
      </c>
      <c r="C2182">
        <v>42.762490239999998</v>
      </c>
      <c r="D2182">
        <v>-78.730636520000004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  <c r="EL2182">
        <v>30</v>
      </c>
      <c r="EM2182">
        <v>30</v>
      </c>
      <c r="EN2182">
        <v>30</v>
      </c>
      <c r="EO2182">
        <v>30</v>
      </c>
      <c r="EP2182">
        <v>30</v>
      </c>
      <c r="EQ2182">
        <v>30</v>
      </c>
      <c r="ER2182">
        <v>30</v>
      </c>
      <c r="ES2182">
        <v>30</v>
      </c>
      <c r="ET2182">
        <v>30</v>
      </c>
      <c r="EU2182">
        <v>30</v>
      </c>
      <c r="EV2182">
        <v>30</v>
      </c>
      <c r="EW2182">
        <v>31</v>
      </c>
      <c r="EX2182">
        <v>32</v>
      </c>
      <c r="EY2182">
        <v>32</v>
      </c>
      <c r="EZ2182">
        <v>32</v>
      </c>
      <c r="FA2182">
        <v>34</v>
      </c>
      <c r="FB2182">
        <v>34</v>
      </c>
      <c r="FC2182">
        <v>36</v>
      </c>
      <c r="FD2182">
        <v>36</v>
      </c>
      <c r="FE2182">
        <v>36</v>
      </c>
      <c r="FF2182">
        <v>36</v>
      </c>
    </row>
    <row r="2183" spans="2:162">
      <c r="B2183" t="s">
        <v>573</v>
      </c>
      <c r="C2183">
        <v>44.116307650000003</v>
      </c>
      <c r="D2183">
        <v>-73.772978420000001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  <c r="EL2183">
        <v>17</v>
      </c>
      <c r="EM2183">
        <v>17</v>
      </c>
      <c r="EN2183">
        <v>17</v>
      </c>
      <c r="EO2183">
        <v>18</v>
      </c>
      <c r="EP2183">
        <v>19</v>
      </c>
      <c r="EQ2183">
        <v>19</v>
      </c>
      <c r="ER2183">
        <v>19</v>
      </c>
      <c r="ES2183">
        <v>19</v>
      </c>
      <c r="ET2183">
        <v>19</v>
      </c>
      <c r="EU2183">
        <v>19</v>
      </c>
      <c r="EV2183">
        <v>19</v>
      </c>
      <c r="EW2183">
        <v>19</v>
      </c>
      <c r="EX2183">
        <v>19</v>
      </c>
      <c r="EY2183">
        <v>19</v>
      </c>
      <c r="EZ2183">
        <v>19</v>
      </c>
      <c r="FA2183">
        <v>19</v>
      </c>
      <c r="FB2183">
        <v>19</v>
      </c>
      <c r="FC2183">
        <v>19</v>
      </c>
      <c r="FD2183">
        <v>19</v>
      </c>
      <c r="FE2183">
        <v>19</v>
      </c>
      <c r="FF2183">
        <v>22</v>
      </c>
    </row>
    <row r="2184" spans="2:162">
      <c r="B2184" t="s">
        <v>573</v>
      </c>
      <c r="C2184">
        <v>44.590408910000001</v>
      </c>
      <c r="D2184">
        <v>-74.299260320000002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  <c r="EL2184">
        <v>8</v>
      </c>
      <c r="EM2184">
        <v>8</v>
      </c>
      <c r="EN2184">
        <v>8</v>
      </c>
      <c r="EO2184">
        <v>8</v>
      </c>
      <c r="EP2184">
        <v>8</v>
      </c>
      <c r="EQ2184">
        <v>8</v>
      </c>
      <c r="ER2184">
        <v>9</v>
      </c>
      <c r="ES2184">
        <v>9</v>
      </c>
      <c r="ET2184">
        <v>9</v>
      </c>
      <c r="EU2184">
        <v>9</v>
      </c>
      <c r="EV2184">
        <v>9</v>
      </c>
      <c r="EW2184">
        <v>9</v>
      </c>
      <c r="EX2184">
        <v>9</v>
      </c>
      <c r="EY2184">
        <v>9</v>
      </c>
      <c r="EZ2184">
        <v>9</v>
      </c>
      <c r="FA2184">
        <v>12</v>
      </c>
      <c r="FB2184">
        <v>12</v>
      </c>
      <c r="FC2184">
        <v>12</v>
      </c>
      <c r="FD2184">
        <v>12</v>
      </c>
      <c r="FE2184">
        <v>12</v>
      </c>
      <c r="FF2184">
        <v>12</v>
      </c>
    </row>
    <row r="2185" spans="2:162">
      <c r="B2185" t="s">
        <v>573</v>
      </c>
      <c r="C2185">
        <v>43.113639069999998</v>
      </c>
      <c r="D2185">
        <v>-74.417988039999997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  <c r="EL2185">
        <v>121</v>
      </c>
      <c r="EM2185">
        <v>121</v>
      </c>
      <c r="EN2185">
        <v>121</v>
      </c>
      <c r="EO2185">
        <v>127</v>
      </c>
      <c r="EP2185">
        <v>134</v>
      </c>
      <c r="EQ2185">
        <v>143</v>
      </c>
      <c r="ER2185">
        <v>152</v>
      </c>
      <c r="ES2185">
        <v>159</v>
      </c>
      <c r="ET2185">
        <v>159</v>
      </c>
      <c r="EU2185">
        <v>164</v>
      </c>
      <c r="EV2185">
        <v>180</v>
      </c>
      <c r="EW2185">
        <v>189</v>
      </c>
      <c r="EX2185">
        <v>202</v>
      </c>
      <c r="EY2185">
        <v>213</v>
      </c>
      <c r="EZ2185">
        <v>225</v>
      </c>
      <c r="FA2185">
        <v>227</v>
      </c>
      <c r="FB2185">
        <v>239</v>
      </c>
      <c r="FC2185">
        <v>242</v>
      </c>
      <c r="FD2185">
        <v>248</v>
      </c>
      <c r="FE2185">
        <v>257</v>
      </c>
      <c r="FF2185">
        <v>268</v>
      </c>
    </row>
    <row r="2186" spans="2:162">
      <c r="B2186" t="s">
        <v>573</v>
      </c>
      <c r="C2186">
        <v>43.002260100000001</v>
      </c>
      <c r="D2186">
        <v>-78.19135192999999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  <c r="EL2186">
        <v>368</v>
      </c>
      <c r="EM2186">
        <v>373</v>
      </c>
      <c r="EN2186">
        <v>373</v>
      </c>
      <c r="EO2186">
        <v>379</v>
      </c>
      <c r="EP2186">
        <v>388</v>
      </c>
      <c r="EQ2186">
        <v>404</v>
      </c>
      <c r="ER2186">
        <v>415</v>
      </c>
      <c r="ES2186">
        <v>419</v>
      </c>
      <c r="ET2186">
        <v>427</v>
      </c>
      <c r="EU2186">
        <v>429</v>
      </c>
      <c r="EV2186">
        <v>432</v>
      </c>
      <c r="EW2186">
        <v>446</v>
      </c>
      <c r="EX2186">
        <v>452</v>
      </c>
      <c r="EY2186">
        <v>460</v>
      </c>
      <c r="EZ2186">
        <v>461</v>
      </c>
      <c r="FA2186">
        <v>468</v>
      </c>
      <c r="FB2186">
        <v>471</v>
      </c>
      <c r="FC2186">
        <v>484</v>
      </c>
      <c r="FD2186">
        <v>492</v>
      </c>
      <c r="FE2186">
        <v>494</v>
      </c>
      <c r="FF2186">
        <v>502</v>
      </c>
    </row>
    <row r="2187" spans="2:162">
      <c r="B2187" t="s">
        <v>573</v>
      </c>
      <c r="C2187">
        <v>42.275796999999997</v>
      </c>
      <c r="D2187">
        <v>-74.123848839999994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  <c r="EL2187">
        <v>232</v>
      </c>
      <c r="EM2187">
        <v>239</v>
      </c>
      <c r="EN2187">
        <v>240</v>
      </c>
      <c r="EO2187">
        <v>241</v>
      </c>
      <c r="EP2187">
        <v>243</v>
      </c>
      <c r="EQ2187">
        <v>256</v>
      </c>
      <c r="ER2187">
        <v>256</v>
      </c>
      <c r="ES2187">
        <v>264</v>
      </c>
      <c r="ET2187">
        <v>276</v>
      </c>
      <c r="EU2187">
        <v>276</v>
      </c>
      <c r="EV2187">
        <v>280</v>
      </c>
      <c r="EW2187">
        <v>283</v>
      </c>
      <c r="EX2187">
        <v>292</v>
      </c>
      <c r="EY2187">
        <v>300</v>
      </c>
      <c r="EZ2187">
        <v>310</v>
      </c>
      <c r="FA2187">
        <v>315</v>
      </c>
      <c r="FB2187">
        <v>318</v>
      </c>
      <c r="FC2187">
        <v>328</v>
      </c>
      <c r="FD2187">
        <v>332</v>
      </c>
      <c r="FE2187">
        <v>338</v>
      </c>
      <c r="FF2187">
        <v>350</v>
      </c>
    </row>
    <row r="2188" spans="2:162">
      <c r="B2188" t="s">
        <v>573</v>
      </c>
      <c r="C2188">
        <v>43.661466470000001</v>
      </c>
      <c r="D2188">
        <v>-74.497219569999999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  <c r="EL2188">
        <v>775</v>
      </c>
      <c r="EM2188">
        <v>781</v>
      </c>
      <c r="EN2188">
        <v>802</v>
      </c>
      <c r="EO2188">
        <v>811</v>
      </c>
      <c r="EP2188">
        <v>828</v>
      </c>
      <c r="EQ2188">
        <v>855</v>
      </c>
      <c r="ER2188">
        <v>874</v>
      </c>
      <c r="ES2188">
        <v>888</v>
      </c>
      <c r="ET2188">
        <v>895</v>
      </c>
      <c r="EU2188">
        <v>904</v>
      </c>
      <c r="EV2188">
        <v>935</v>
      </c>
      <c r="EW2188">
        <v>948</v>
      </c>
      <c r="EX2188">
        <v>965</v>
      </c>
      <c r="EY2188">
        <v>988</v>
      </c>
      <c r="EZ2188">
        <v>1008</v>
      </c>
      <c r="FA2188">
        <v>1014</v>
      </c>
      <c r="FB2188">
        <v>1031</v>
      </c>
      <c r="FC2188">
        <v>1053</v>
      </c>
      <c r="FD2188">
        <v>1065</v>
      </c>
      <c r="FE2188">
        <v>1121</v>
      </c>
      <c r="FF2188">
        <v>1121</v>
      </c>
    </row>
    <row r="2189" spans="2:162">
      <c r="B2189" t="s">
        <v>573</v>
      </c>
      <c r="C2189">
        <v>43.420342460000001</v>
      </c>
      <c r="D2189">
        <v>-74.96145307000000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  <c r="EL2189">
        <v>15</v>
      </c>
      <c r="EM2189">
        <v>15</v>
      </c>
      <c r="EN2189">
        <v>15</v>
      </c>
      <c r="EO2189">
        <v>15</v>
      </c>
      <c r="EP2189">
        <v>15</v>
      </c>
      <c r="EQ2189">
        <v>15</v>
      </c>
      <c r="ER2189">
        <v>16</v>
      </c>
      <c r="ES2189">
        <v>16</v>
      </c>
      <c r="ET2189">
        <v>16</v>
      </c>
      <c r="EU2189">
        <v>16</v>
      </c>
      <c r="EV2189">
        <v>16</v>
      </c>
      <c r="EW2189">
        <v>17</v>
      </c>
      <c r="EX2189">
        <v>17</v>
      </c>
      <c r="EY2189">
        <v>16</v>
      </c>
      <c r="EZ2189">
        <v>16</v>
      </c>
      <c r="FA2189">
        <v>16</v>
      </c>
      <c r="FB2189">
        <v>16</v>
      </c>
      <c r="FC2189">
        <v>16</v>
      </c>
      <c r="FD2189">
        <v>16</v>
      </c>
      <c r="FE2189">
        <v>16</v>
      </c>
      <c r="FF2189">
        <v>18</v>
      </c>
    </row>
    <row r="2190" spans="2:162">
      <c r="B2190" t="s">
        <v>573</v>
      </c>
      <c r="C2190">
        <v>44.042009589999999</v>
      </c>
      <c r="D2190">
        <v>-75.946534569999997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  <c r="EL2190">
        <v>22</v>
      </c>
      <c r="EM2190">
        <v>25</v>
      </c>
      <c r="EN2190">
        <v>25</v>
      </c>
      <c r="EO2190">
        <v>25</v>
      </c>
      <c r="EP2190">
        <v>25</v>
      </c>
      <c r="EQ2190">
        <v>25</v>
      </c>
      <c r="ER2190">
        <v>25</v>
      </c>
      <c r="ES2190">
        <v>25</v>
      </c>
      <c r="ET2190">
        <v>25</v>
      </c>
      <c r="EU2190">
        <v>25</v>
      </c>
      <c r="EV2190">
        <v>27</v>
      </c>
      <c r="EW2190">
        <v>27</v>
      </c>
      <c r="EX2190">
        <v>27</v>
      </c>
      <c r="EY2190">
        <v>27</v>
      </c>
      <c r="EZ2190">
        <v>27</v>
      </c>
      <c r="FA2190">
        <v>29</v>
      </c>
      <c r="FB2190">
        <v>29</v>
      </c>
      <c r="FC2190">
        <v>31</v>
      </c>
      <c r="FD2190">
        <v>34</v>
      </c>
      <c r="FE2190">
        <v>40</v>
      </c>
      <c r="FF2190">
        <v>42</v>
      </c>
    </row>
    <row r="2191" spans="2:162">
      <c r="B2191" t="s">
        <v>573</v>
      </c>
      <c r="C2191">
        <v>40.636182499999997</v>
      </c>
      <c r="D2191">
        <v>-73.94935551999999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  <c r="EL2191">
        <v>511</v>
      </c>
      <c r="EM2191">
        <v>520</v>
      </c>
      <c r="EN2191">
        <v>527</v>
      </c>
      <c r="EO2191">
        <v>544</v>
      </c>
      <c r="EP2191">
        <v>556</v>
      </c>
      <c r="EQ2191">
        <v>589</v>
      </c>
      <c r="ER2191">
        <v>620</v>
      </c>
      <c r="ES2191">
        <v>643</v>
      </c>
      <c r="ET2191">
        <v>655</v>
      </c>
      <c r="EU2191">
        <v>664</v>
      </c>
      <c r="EV2191">
        <v>678</v>
      </c>
      <c r="EW2191">
        <v>691</v>
      </c>
      <c r="EX2191">
        <v>725</v>
      </c>
      <c r="EY2191">
        <v>729</v>
      </c>
      <c r="EZ2191">
        <v>735</v>
      </c>
      <c r="FA2191">
        <v>771</v>
      </c>
      <c r="FB2191">
        <v>772</v>
      </c>
      <c r="FC2191">
        <v>797</v>
      </c>
      <c r="FD2191">
        <v>831</v>
      </c>
      <c r="FE2191">
        <v>868</v>
      </c>
      <c r="FF2191">
        <v>908</v>
      </c>
    </row>
    <row r="2192" spans="2:162">
      <c r="B2192" t="s">
        <v>573</v>
      </c>
      <c r="C2192">
        <v>43.784415699999997</v>
      </c>
      <c r="D2192">
        <v>-75.4490399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  <c r="EL2192">
        <v>117</v>
      </c>
      <c r="EM2192">
        <v>119</v>
      </c>
      <c r="EN2192">
        <v>119</v>
      </c>
      <c r="EO2192">
        <v>126</v>
      </c>
      <c r="EP2192">
        <v>131</v>
      </c>
      <c r="EQ2192">
        <v>132</v>
      </c>
      <c r="ER2192">
        <v>134</v>
      </c>
      <c r="ES2192">
        <v>139</v>
      </c>
      <c r="ET2192">
        <v>142</v>
      </c>
      <c r="EU2192">
        <v>144</v>
      </c>
      <c r="EV2192">
        <v>145</v>
      </c>
      <c r="EW2192">
        <v>152</v>
      </c>
      <c r="EX2192">
        <v>154</v>
      </c>
      <c r="EY2192">
        <v>155</v>
      </c>
      <c r="EZ2192">
        <v>156</v>
      </c>
      <c r="FA2192">
        <v>164</v>
      </c>
      <c r="FB2192">
        <v>164</v>
      </c>
      <c r="FC2192">
        <v>172</v>
      </c>
      <c r="FD2192">
        <v>172</v>
      </c>
      <c r="FE2192">
        <v>177</v>
      </c>
      <c r="FF2192">
        <v>190</v>
      </c>
    </row>
    <row r="2193" spans="2:162">
      <c r="B2193" t="s">
        <v>573</v>
      </c>
      <c r="C2193">
        <v>42.725962750000001</v>
      </c>
      <c r="D2193">
        <v>-77.779661579999996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  <c r="EL2193">
        <v>1006</v>
      </c>
      <c r="EM2193">
        <v>1047</v>
      </c>
      <c r="EN2193">
        <v>1047</v>
      </c>
      <c r="EO2193">
        <v>1072</v>
      </c>
      <c r="EP2193">
        <v>1096</v>
      </c>
      <c r="EQ2193">
        <v>1130</v>
      </c>
      <c r="ER2193">
        <v>1150</v>
      </c>
      <c r="ES2193">
        <v>1182</v>
      </c>
      <c r="ET2193">
        <v>1213</v>
      </c>
      <c r="EU2193">
        <v>1228</v>
      </c>
      <c r="EV2193">
        <v>1231</v>
      </c>
      <c r="EW2193">
        <v>1257</v>
      </c>
      <c r="EX2193">
        <v>1279</v>
      </c>
      <c r="EY2193">
        <v>1317</v>
      </c>
      <c r="EZ2193">
        <v>1332</v>
      </c>
      <c r="FA2193">
        <v>1345</v>
      </c>
      <c r="FB2193">
        <v>1355</v>
      </c>
      <c r="FC2193">
        <v>1369</v>
      </c>
      <c r="FD2193">
        <v>1373</v>
      </c>
      <c r="FE2193">
        <v>1398</v>
      </c>
      <c r="FF2193">
        <v>1422</v>
      </c>
    </row>
    <row r="2194" spans="2:162">
      <c r="B2194" t="s">
        <v>573</v>
      </c>
      <c r="C2194">
        <v>42.916539049999997</v>
      </c>
      <c r="D2194">
        <v>-75.672666390000003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  <c r="EL2194">
        <v>2114</v>
      </c>
      <c r="EM2194">
        <v>2180</v>
      </c>
      <c r="EN2194">
        <v>2247</v>
      </c>
      <c r="EO2194">
        <v>2284</v>
      </c>
      <c r="EP2194">
        <v>2370</v>
      </c>
      <c r="EQ2194">
        <v>2473</v>
      </c>
      <c r="ER2194">
        <v>2569</v>
      </c>
      <c r="ES2194">
        <v>2662</v>
      </c>
      <c r="ET2194">
        <v>2712</v>
      </c>
      <c r="EU2194">
        <v>2800</v>
      </c>
      <c r="EV2194">
        <v>2841</v>
      </c>
      <c r="EW2194">
        <v>2912</v>
      </c>
      <c r="EX2194">
        <v>2983</v>
      </c>
      <c r="EY2194">
        <v>3094</v>
      </c>
      <c r="EZ2194">
        <v>3196</v>
      </c>
      <c r="FA2194">
        <v>3212</v>
      </c>
      <c r="FB2194">
        <v>3244</v>
      </c>
      <c r="FC2194">
        <v>3340</v>
      </c>
      <c r="FD2194">
        <v>3402</v>
      </c>
      <c r="FE2194">
        <v>3451</v>
      </c>
      <c r="FF2194">
        <v>3532</v>
      </c>
    </row>
    <row r="2195" spans="2:162">
      <c r="B2195" t="s">
        <v>573</v>
      </c>
      <c r="C2195">
        <v>43.146388950000002</v>
      </c>
      <c r="D2195">
        <v>-77.6932294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  <c r="EL2195">
        <v>228</v>
      </c>
      <c r="EM2195">
        <v>229</v>
      </c>
      <c r="EN2195">
        <v>229</v>
      </c>
      <c r="EO2195">
        <v>231</v>
      </c>
      <c r="EP2195">
        <v>234</v>
      </c>
      <c r="EQ2195">
        <v>235</v>
      </c>
      <c r="ER2195">
        <v>244</v>
      </c>
      <c r="ES2195">
        <v>253</v>
      </c>
      <c r="ET2195">
        <v>253</v>
      </c>
      <c r="EU2195">
        <v>254</v>
      </c>
      <c r="EV2195">
        <v>256</v>
      </c>
      <c r="EW2195">
        <v>257</v>
      </c>
      <c r="EX2195">
        <v>262</v>
      </c>
      <c r="EY2195">
        <v>268</v>
      </c>
      <c r="EZ2195">
        <v>273</v>
      </c>
      <c r="FA2195">
        <v>274</v>
      </c>
      <c r="FB2195">
        <v>276</v>
      </c>
      <c r="FC2195">
        <v>284</v>
      </c>
      <c r="FD2195">
        <v>290</v>
      </c>
      <c r="FE2195">
        <v>298</v>
      </c>
      <c r="FF2195">
        <v>302</v>
      </c>
    </row>
    <row r="2196" spans="2:162">
      <c r="B2196" t="s">
        <v>573</v>
      </c>
      <c r="C2196">
        <v>42.901234940000002</v>
      </c>
      <c r="D2196">
        <v>-74.440116320000001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  <c r="EL2196">
        <v>1774</v>
      </c>
      <c r="EM2196">
        <v>1816</v>
      </c>
      <c r="EN2196">
        <v>1898</v>
      </c>
      <c r="EO2196">
        <v>1925</v>
      </c>
      <c r="EP2196">
        <v>1967</v>
      </c>
      <c r="EQ2196">
        <v>2051</v>
      </c>
      <c r="ER2196">
        <v>2128</v>
      </c>
      <c r="ES2196">
        <v>2204</v>
      </c>
      <c r="ET2196">
        <v>2250</v>
      </c>
      <c r="EU2196">
        <v>2283</v>
      </c>
      <c r="EV2196">
        <v>2333</v>
      </c>
      <c r="EW2196">
        <v>2372</v>
      </c>
      <c r="EX2196">
        <v>2463</v>
      </c>
      <c r="EY2196">
        <v>2497</v>
      </c>
      <c r="EZ2196">
        <v>2524</v>
      </c>
      <c r="FA2196">
        <v>2575</v>
      </c>
      <c r="FB2196">
        <v>2615</v>
      </c>
      <c r="FC2196">
        <v>2679</v>
      </c>
      <c r="FD2196">
        <v>2715</v>
      </c>
      <c r="FE2196">
        <v>2788</v>
      </c>
      <c r="FF2196">
        <v>2871</v>
      </c>
    </row>
    <row r="2197" spans="2:162">
      <c r="B2197" t="s">
        <v>573</v>
      </c>
      <c r="C2197">
        <v>40.740665219999997</v>
      </c>
      <c r="D2197">
        <v>-73.58941873000000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  <c r="EL2197">
        <v>185</v>
      </c>
      <c r="EM2197">
        <v>190</v>
      </c>
      <c r="EN2197">
        <v>190</v>
      </c>
      <c r="EO2197">
        <v>197</v>
      </c>
      <c r="EP2197">
        <v>202</v>
      </c>
      <c r="EQ2197">
        <v>209</v>
      </c>
      <c r="ER2197">
        <v>221</v>
      </c>
      <c r="ES2197">
        <v>230</v>
      </c>
      <c r="ET2197">
        <v>231</v>
      </c>
      <c r="EU2197">
        <v>232</v>
      </c>
      <c r="EV2197">
        <v>237</v>
      </c>
      <c r="EW2197">
        <v>244</v>
      </c>
      <c r="EX2197">
        <v>259</v>
      </c>
      <c r="EY2197">
        <v>264</v>
      </c>
      <c r="EZ2197">
        <v>280</v>
      </c>
      <c r="FA2197">
        <v>284</v>
      </c>
      <c r="FB2197">
        <v>287</v>
      </c>
      <c r="FC2197">
        <v>295</v>
      </c>
      <c r="FD2197">
        <v>301</v>
      </c>
      <c r="FE2197">
        <v>309</v>
      </c>
      <c r="FF2197">
        <v>326</v>
      </c>
    </row>
    <row r="2198" spans="2:162">
      <c r="B2198" t="s">
        <v>573</v>
      </c>
      <c r="C2198">
        <v>40.767272599999998</v>
      </c>
      <c r="D2198">
        <v>-73.97152637000000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  <c r="EL2198">
        <v>364</v>
      </c>
      <c r="EM2198">
        <v>366</v>
      </c>
      <c r="EN2198">
        <v>383</v>
      </c>
      <c r="EO2198">
        <v>392</v>
      </c>
      <c r="EP2198">
        <v>406</v>
      </c>
      <c r="EQ2198">
        <v>452</v>
      </c>
      <c r="ER2198">
        <v>484</v>
      </c>
      <c r="ES2198">
        <v>515</v>
      </c>
      <c r="ET2198">
        <v>525</v>
      </c>
      <c r="EU2198">
        <v>549</v>
      </c>
      <c r="EV2198">
        <v>576</v>
      </c>
      <c r="EW2198">
        <v>621</v>
      </c>
      <c r="EX2198">
        <v>671</v>
      </c>
      <c r="EY2198">
        <v>705</v>
      </c>
      <c r="EZ2198">
        <v>737</v>
      </c>
      <c r="FA2198">
        <v>771</v>
      </c>
      <c r="FB2198">
        <v>803</v>
      </c>
      <c r="FC2198">
        <v>842</v>
      </c>
      <c r="FD2198">
        <v>869</v>
      </c>
      <c r="FE2198">
        <v>912</v>
      </c>
      <c r="FF2198">
        <v>972</v>
      </c>
    </row>
    <row r="2199" spans="2:162">
      <c r="B2199" t="s">
        <v>573</v>
      </c>
      <c r="C2199">
        <v>43.198980419999998</v>
      </c>
      <c r="D2199">
        <v>-78.747774120000003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  <c r="EL2199">
        <v>24</v>
      </c>
      <c r="EM2199">
        <v>24</v>
      </c>
      <c r="EN2199">
        <v>24</v>
      </c>
      <c r="EO2199">
        <v>24</v>
      </c>
      <c r="EP2199">
        <v>24</v>
      </c>
      <c r="EQ2199">
        <v>24</v>
      </c>
      <c r="ER2199">
        <v>24</v>
      </c>
      <c r="ES2199">
        <v>24</v>
      </c>
      <c r="ET2199">
        <v>24</v>
      </c>
      <c r="EU2199">
        <v>25</v>
      </c>
      <c r="EV2199">
        <v>25</v>
      </c>
      <c r="EW2199">
        <v>25</v>
      </c>
      <c r="EX2199">
        <v>25</v>
      </c>
      <c r="EY2199">
        <v>25</v>
      </c>
      <c r="EZ2199">
        <v>25</v>
      </c>
      <c r="FA2199">
        <v>25</v>
      </c>
      <c r="FB2199">
        <v>25</v>
      </c>
      <c r="FC2199">
        <v>26</v>
      </c>
      <c r="FD2199">
        <v>26</v>
      </c>
      <c r="FE2199">
        <v>26</v>
      </c>
      <c r="FF2199">
        <v>26</v>
      </c>
    </row>
    <row r="2200" spans="2:162">
      <c r="B2200" t="s">
        <v>573</v>
      </c>
      <c r="C2200">
        <v>43.243753820000002</v>
      </c>
      <c r="D2200">
        <v>-75.437103919999998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  <c r="EL2200">
        <v>4</v>
      </c>
      <c r="EM2200">
        <v>4</v>
      </c>
      <c r="EN2200">
        <v>4</v>
      </c>
      <c r="EO2200">
        <v>6</v>
      </c>
      <c r="EP2200">
        <v>6</v>
      </c>
      <c r="EQ2200">
        <v>6</v>
      </c>
      <c r="ER2200">
        <v>6</v>
      </c>
      <c r="ES2200">
        <v>6</v>
      </c>
      <c r="ET2200">
        <v>6</v>
      </c>
      <c r="EU2200">
        <v>6</v>
      </c>
      <c r="EV2200">
        <v>6</v>
      </c>
      <c r="EW2200">
        <v>6</v>
      </c>
      <c r="EX2200">
        <v>6</v>
      </c>
      <c r="EY2200">
        <v>6</v>
      </c>
      <c r="EZ2200">
        <v>6</v>
      </c>
      <c r="FA2200">
        <v>6</v>
      </c>
      <c r="FB2200">
        <v>6</v>
      </c>
      <c r="FC2200">
        <v>8</v>
      </c>
      <c r="FD2200">
        <v>8</v>
      </c>
      <c r="FE2200">
        <v>9</v>
      </c>
      <c r="FF2200">
        <v>9</v>
      </c>
    </row>
    <row r="2201" spans="2:162">
      <c r="B2201" t="s">
        <v>573</v>
      </c>
      <c r="C2201">
        <v>43.004919229999999</v>
      </c>
      <c r="D2201">
        <v>-76.19971155000000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  <c r="EL2201">
        <v>501</v>
      </c>
      <c r="EM2201">
        <v>513</v>
      </c>
      <c r="EN2201">
        <v>530</v>
      </c>
      <c r="EO2201">
        <v>610</v>
      </c>
      <c r="EP2201">
        <v>631</v>
      </c>
      <c r="EQ2201">
        <v>653</v>
      </c>
      <c r="ER2201">
        <v>657</v>
      </c>
      <c r="ES2201">
        <v>668</v>
      </c>
      <c r="ET2201">
        <v>680</v>
      </c>
      <c r="EU2201">
        <v>688</v>
      </c>
      <c r="EV2201">
        <v>703</v>
      </c>
      <c r="EW2201">
        <v>703</v>
      </c>
      <c r="EX2201">
        <v>713</v>
      </c>
      <c r="EY2201">
        <v>723</v>
      </c>
      <c r="EZ2201">
        <v>735</v>
      </c>
      <c r="FA2201">
        <v>742</v>
      </c>
      <c r="FB2201">
        <v>742</v>
      </c>
      <c r="FC2201">
        <v>761</v>
      </c>
      <c r="FD2201">
        <v>773</v>
      </c>
      <c r="FE2201">
        <v>776</v>
      </c>
      <c r="FF2201">
        <v>786</v>
      </c>
    </row>
    <row r="2202" spans="2:162">
      <c r="B2202" t="s">
        <v>573</v>
      </c>
      <c r="C2202">
        <v>42.851457279999998</v>
      </c>
      <c r="D2202">
        <v>-77.30874425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  <c r="EL2202">
        <v>95</v>
      </c>
      <c r="EM2202">
        <v>104</v>
      </c>
      <c r="EN2202">
        <v>104</v>
      </c>
      <c r="EO2202">
        <v>106</v>
      </c>
      <c r="EP2202">
        <v>107</v>
      </c>
      <c r="EQ2202">
        <v>117</v>
      </c>
      <c r="ER2202">
        <v>117</v>
      </c>
      <c r="ES2202">
        <v>118</v>
      </c>
      <c r="ET2202">
        <v>122</v>
      </c>
      <c r="EU2202">
        <v>124</v>
      </c>
      <c r="EV2202">
        <v>128</v>
      </c>
      <c r="EW2202">
        <v>132</v>
      </c>
      <c r="EX2202">
        <v>134</v>
      </c>
      <c r="EY2202">
        <v>140</v>
      </c>
      <c r="EZ2202">
        <v>144</v>
      </c>
      <c r="FA2202">
        <v>147</v>
      </c>
      <c r="FB2202">
        <v>151</v>
      </c>
      <c r="FC2202">
        <v>159</v>
      </c>
      <c r="FD2202">
        <v>160</v>
      </c>
      <c r="FE2202">
        <v>164</v>
      </c>
      <c r="FF2202">
        <v>172</v>
      </c>
    </row>
    <row r="2203" spans="2:162">
      <c r="B2203" t="s">
        <v>573</v>
      </c>
      <c r="C2203">
        <v>41.403374679999999</v>
      </c>
      <c r="D2203">
        <v>-74.30240757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  <c r="EL2203">
        <v>1614</v>
      </c>
      <c r="EM2203">
        <v>1665</v>
      </c>
      <c r="EN2203">
        <v>1779</v>
      </c>
      <c r="EO2203">
        <v>1853</v>
      </c>
      <c r="EP2203">
        <v>1853</v>
      </c>
      <c r="EQ2203">
        <v>1899</v>
      </c>
      <c r="ER2203">
        <v>1983</v>
      </c>
      <c r="ES2203">
        <v>2032</v>
      </c>
      <c r="ET2203">
        <v>2061</v>
      </c>
      <c r="EU2203">
        <v>2103</v>
      </c>
      <c r="EV2203">
        <v>2194</v>
      </c>
      <c r="EW2203">
        <v>2230</v>
      </c>
      <c r="EX2203">
        <v>2281</v>
      </c>
      <c r="EY2203">
        <v>2352</v>
      </c>
      <c r="EZ2203">
        <v>2402</v>
      </c>
      <c r="FA2203">
        <v>2434</v>
      </c>
      <c r="FB2203">
        <v>2462</v>
      </c>
      <c r="FC2203">
        <v>2527</v>
      </c>
      <c r="FD2203">
        <v>2586</v>
      </c>
      <c r="FE2203">
        <v>2645</v>
      </c>
      <c r="FF2203">
        <v>2690</v>
      </c>
    </row>
    <row r="2204" spans="2:162">
      <c r="B2204" t="s">
        <v>573</v>
      </c>
      <c r="C2204">
        <v>43.251697700000001</v>
      </c>
      <c r="D2204">
        <v>-78.232006600000005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  <c r="EL2204">
        <v>201</v>
      </c>
      <c r="EM2204">
        <v>203</v>
      </c>
      <c r="EN2204">
        <v>219</v>
      </c>
      <c r="EO2204">
        <v>219</v>
      </c>
      <c r="EP2204">
        <v>231</v>
      </c>
      <c r="EQ2204">
        <v>231</v>
      </c>
      <c r="ER2204">
        <v>238</v>
      </c>
      <c r="ES2204">
        <v>239</v>
      </c>
      <c r="ET2204">
        <v>239</v>
      </c>
      <c r="EU2204">
        <v>241</v>
      </c>
      <c r="EV2204">
        <v>241</v>
      </c>
      <c r="EW2204">
        <v>244</v>
      </c>
      <c r="EX2204">
        <v>253</v>
      </c>
      <c r="EY2204">
        <v>259</v>
      </c>
      <c r="EZ2204">
        <v>265</v>
      </c>
      <c r="FA2204">
        <v>272</v>
      </c>
      <c r="FB2204">
        <v>272</v>
      </c>
      <c r="FC2204">
        <v>296</v>
      </c>
      <c r="FD2204">
        <v>296</v>
      </c>
      <c r="FE2204">
        <v>297</v>
      </c>
      <c r="FF2204">
        <v>297</v>
      </c>
    </row>
    <row r="2205" spans="2:162">
      <c r="B2205" t="s">
        <v>573</v>
      </c>
      <c r="C2205">
        <v>43.427788939999999</v>
      </c>
      <c r="D2205">
        <v>-76.146351940000002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  <c r="EL2205">
        <v>333</v>
      </c>
      <c r="EM2205">
        <v>337</v>
      </c>
      <c r="EN2205">
        <v>340</v>
      </c>
      <c r="EO2205">
        <v>352</v>
      </c>
      <c r="EP2205">
        <v>363</v>
      </c>
      <c r="EQ2205">
        <v>381</v>
      </c>
      <c r="ER2205">
        <v>391</v>
      </c>
      <c r="ES2205">
        <v>408</v>
      </c>
      <c r="ET2205">
        <v>411</v>
      </c>
      <c r="EU2205">
        <v>417</v>
      </c>
      <c r="EV2205">
        <v>422</v>
      </c>
      <c r="EW2205">
        <v>435</v>
      </c>
      <c r="EX2205">
        <v>457</v>
      </c>
      <c r="EY2205">
        <v>486</v>
      </c>
      <c r="EZ2205">
        <v>499</v>
      </c>
      <c r="FA2205">
        <v>509</v>
      </c>
      <c r="FB2205">
        <v>515</v>
      </c>
      <c r="FC2205">
        <v>536</v>
      </c>
      <c r="FD2205">
        <v>553</v>
      </c>
      <c r="FE2205">
        <v>581</v>
      </c>
      <c r="FF2205">
        <v>598</v>
      </c>
    </row>
    <row r="2206" spans="2:162">
      <c r="B2206" t="s">
        <v>573</v>
      </c>
      <c r="C2206">
        <v>42.634925789999997</v>
      </c>
      <c r="D2206">
        <v>-75.031514020000003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  <c r="EL2206">
        <v>59</v>
      </c>
      <c r="EM2206">
        <v>60</v>
      </c>
      <c r="EN2206">
        <v>60</v>
      </c>
      <c r="EO2206">
        <v>63</v>
      </c>
      <c r="EP2206">
        <v>63</v>
      </c>
      <c r="EQ2206">
        <v>63</v>
      </c>
      <c r="ER2206">
        <v>65</v>
      </c>
      <c r="ES2206">
        <v>65</v>
      </c>
      <c r="ET2206">
        <v>65</v>
      </c>
      <c r="EU2206">
        <v>65</v>
      </c>
      <c r="EV2206">
        <v>67</v>
      </c>
      <c r="EW2206">
        <v>69</v>
      </c>
      <c r="EX2206">
        <v>71</v>
      </c>
      <c r="EY2206">
        <v>70</v>
      </c>
      <c r="EZ2206">
        <v>70</v>
      </c>
      <c r="FA2206">
        <v>72</v>
      </c>
      <c r="FB2206">
        <v>72</v>
      </c>
      <c r="FC2206">
        <v>74</v>
      </c>
      <c r="FD2206">
        <v>75</v>
      </c>
      <c r="FE2206">
        <v>79</v>
      </c>
      <c r="FF2206">
        <v>86</v>
      </c>
    </row>
    <row r="2207" spans="2:162">
      <c r="B2207" t="s">
        <v>573</v>
      </c>
      <c r="C2207">
        <v>41.426300929999996</v>
      </c>
      <c r="D2207">
        <v>-73.749655320000002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  <c r="EL2207">
        <v>373</v>
      </c>
      <c r="EM2207">
        <v>376</v>
      </c>
      <c r="EN2207">
        <v>389</v>
      </c>
      <c r="EO2207">
        <v>389</v>
      </c>
      <c r="EP2207">
        <v>399</v>
      </c>
      <c r="EQ2207">
        <v>415</v>
      </c>
      <c r="ER2207">
        <v>427</v>
      </c>
      <c r="ES2207">
        <v>442</v>
      </c>
      <c r="ET2207">
        <v>448</v>
      </c>
      <c r="EU2207">
        <v>459</v>
      </c>
      <c r="EV2207">
        <v>464</v>
      </c>
      <c r="EW2207">
        <v>472</v>
      </c>
      <c r="EX2207">
        <v>480</v>
      </c>
      <c r="EY2207">
        <v>492</v>
      </c>
      <c r="EZ2207">
        <v>497</v>
      </c>
      <c r="FA2207">
        <v>514</v>
      </c>
      <c r="FB2207">
        <v>514</v>
      </c>
      <c r="FC2207">
        <v>540</v>
      </c>
      <c r="FD2207">
        <v>540</v>
      </c>
      <c r="FE2207">
        <v>546</v>
      </c>
      <c r="FF2207">
        <v>558</v>
      </c>
    </row>
    <row r="2208" spans="2:162">
      <c r="B2208" t="s">
        <v>573</v>
      </c>
      <c r="C2208">
        <v>40.710881239999999</v>
      </c>
      <c r="D2208">
        <v>-73.816847120000006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  <c r="EL2208">
        <v>135</v>
      </c>
      <c r="EM2208">
        <v>135</v>
      </c>
      <c r="EN2208">
        <v>135</v>
      </c>
      <c r="EO2208">
        <v>140</v>
      </c>
      <c r="EP2208">
        <v>140</v>
      </c>
      <c r="EQ2208">
        <v>143</v>
      </c>
      <c r="ER2208">
        <v>149</v>
      </c>
      <c r="ES2208">
        <v>150</v>
      </c>
      <c r="ET2208">
        <v>151</v>
      </c>
      <c r="EU2208">
        <v>152</v>
      </c>
      <c r="EV2208">
        <v>152</v>
      </c>
      <c r="EW2208">
        <v>153</v>
      </c>
      <c r="EX2208">
        <v>153</v>
      </c>
      <c r="EY2208">
        <v>154</v>
      </c>
      <c r="EZ2208">
        <v>156</v>
      </c>
      <c r="FA2208">
        <v>156</v>
      </c>
      <c r="FB2208">
        <v>156</v>
      </c>
      <c r="FC2208">
        <v>156</v>
      </c>
      <c r="FD2208">
        <v>157</v>
      </c>
      <c r="FE2208">
        <v>157</v>
      </c>
      <c r="FF2208">
        <v>160</v>
      </c>
    </row>
    <row r="2209" spans="2:162">
      <c r="B2209" t="s">
        <v>573</v>
      </c>
      <c r="C2209">
        <v>42.713481360000003</v>
      </c>
      <c r="D2209">
        <v>-73.510898740000002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  <c r="EL2209">
        <v>278</v>
      </c>
      <c r="EM2209">
        <v>278</v>
      </c>
      <c r="EN2209">
        <v>278</v>
      </c>
      <c r="EO2209">
        <v>288</v>
      </c>
      <c r="EP2209">
        <v>291</v>
      </c>
      <c r="EQ2209">
        <v>296</v>
      </c>
      <c r="ER2209">
        <v>298</v>
      </c>
      <c r="ES2209">
        <v>299</v>
      </c>
      <c r="ET2209">
        <v>300</v>
      </c>
      <c r="EU2209">
        <v>303</v>
      </c>
      <c r="EV2209">
        <v>308</v>
      </c>
      <c r="EW2209">
        <v>312</v>
      </c>
      <c r="EX2209">
        <v>319</v>
      </c>
      <c r="EY2209">
        <v>323</v>
      </c>
      <c r="EZ2209">
        <v>326</v>
      </c>
      <c r="FA2209">
        <v>326</v>
      </c>
      <c r="FB2209">
        <v>330</v>
      </c>
      <c r="FC2209">
        <v>332</v>
      </c>
      <c r="FD2209">
        <v>337</v>
      </c>
      <c r="FE2209">
        <v>341</v>
      </c>
      <c r="FF2209">
        <v>352</v>
      </c>
    </row>
    <row r="2210" spans="2:162">
      <c r="B2210" t="s">
        <v>573</v>
      </c>
      <c r="C2210">
        <v>40.585821549999999</v>
      </c>
      <c r="D2210">
        <v>-74.148085980000005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  <c r="EL2210">
        <v>2</v>
      </c>
      <c r="EM2210">
        <v>2</v>
      </c>
      <c r="EN2210">
        <v>2</v>
      </c>
      <c r="EO2210">
        <v>2</v>
      </c>
      <c r="EP2210">
        <v>2</v>
      </c>
      <c r="EQ2210">
        <v>2</v>
      </c>
      <c r="ER2210">
        <v>2</v>
      </c>
      <c r="ES2210">
        <v>3</v>
      </c>
      <c r="ET2210">
        <v>3</v>
      </c>
      <c r="EU2210">
        <v>3</v>
      </c>
      <c r="EV2210">
        <v>3</v>
      </c>
      <c r="EW2210">
        <v>3</v>
      </c>
      <c r="EX2210">
        <v>3</v>
      </c>
      <c r="EY2210">
        <v>6</v>
      </c>
      <c r="EZ2210">
        <v>6</v>
      </c>
      <c r="FA2210">
        <v>6</v>
      </c>
      <c r="FB2210">
        <v>6</v>
      </c>
      <c r="FC2210">
        <v>6</v>
      </c>
      <c r="FD2210">
        <v>6</v>
      </c>
      <c r="FE2210">
        <v>6</v>
      </c>
      <c r="FF2210">
        <v>9</v>
      </c>
    </row>
    <row r="2211" spans="2:162">
      <c r="B2211" t="s">
        <v>573</v>
      </c>
      <c r="C2211">
        <v>41.15027894</v>
      </c>
      <c r="D2211">
        <v>-74.025604979999997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  <c r="EL2211">
        <v>332</v>
      </c>
      <c r="EM2211">
        <v>348</v>
      </c>
      <c r="EN2211">
        <v>348</v>
      </c>
      <c r="EO2211">
        <v>363</v>
      </c>
      <c r="EP2211">
        <v>378</v>
      </c>
      <c r="EQ2211">
        <v>404</v>
      </c>
      <c r="ER2211">
        <v>419</v>
      </c>
      <c r="ES2211">
        <v>441</v>
      </c>
      <c r="ET2211">
        <v>446</v>
      </c>
      <c r="EU2211">
        <v>454</v>
      </c>
      <c r="EV2211">
        <v>475</v>
      </c>
      <c r="EW2211">
        <v>479</v>
      </c>
      <c r="EX2211">
        <v>523</v>
      </c>
      <c r="EY2211">
        <v>529</v>
      </c>
      <c r="EZ2211">
        <v>540</v>
      </c>
      <c r="FA2211">
        <v>569</v>
      </c>
      <c r="FB2211">
        <v>575</v>
      </c>
      <c r="FC2211">
        <v>593</v>
      </c>
      <c r="FD2211">
        <v>624</v>
      </c>
      <c r="FE2211">
        <v>672</v>
      </c>
      <c r="FF2211">
        <v>707</v>
      </c>
    </row>
    <row r="2212" spans="2:162">
      <c r="B2212" t="s">
        <v>573</v>
      </c>
      <c r="C2212">
        <v>44.497617900000002</v>
      </c>
      <c r="D2212">
        <v>-75.065500389999997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  <c r="EL2212">
        <v>47</v>
      </c>
      <c r="EM2212">
        <v>50</v>
      </c>
      <c r="EN2212">
        <v>50</v>
      </c>
      <c r="EO2212">
        <v>55</v>
      </c>
      <c r="EP2212">
        <v>55</v>
      </c>
      <c r="EQ2212">
        <v>59</v>
      </c>
      <c r="ER2212">
        <v>59</v>
      </c>
      <c r="ES2212">
        <v>59</v>
      </c>
      <c r="ET2212">
        <v>59</v>
      </c>
      <c r="EU2212">
        <v>59</v>
      </c>
      <c r="EV2212">
        <v>61</v>
      </c>
      <c r="EW2212">
        <v>64</v>
      </c>
      <c r="EX2212">
        <v>65</v>
      </c>
      <c r="EY2212">
        <v>66</v>
      </c>
      <c r="EZ2212">
        <v>71</v>
      </c>
      <c r="FA2212">
        <v>77</v>
      </c>
      <c r="FB2212">
        <v>77</v>
      </c>
      <c r="FC2212">
        <v>86</v>
      </c>
      <c r="FD2212">
        <v>86</v>
      </c>
      <c r="FE2212">
        <v>89</v>
      </c>
      <c r="FF2212">
        <v>91</v>
      </c>
    </row>
    <row r="2213" spans="2:162">
      <c r="B2213" t="s">
        <v>573</v>
      </c>
      <c r="C2213">
        <v>43.109041619999999</v>
      </c>
      <c r="D2213">
        <v>-73.866538950000006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  <c r="EL2213">
        <v>620</v>
      </c>
      <c r="EM2213">
        <v>648</v>
      </c>
      <c r="EN2213">
        <v>669</v>
      </c>
      <c r="EO2213">
        <v>677</v>
      </c>
      <c r="EP2213">
        <v>699</v>
      </c>
      <c r="EQ2213">
        <v>756</v>
      </c>
      <c r="ER2213">
        <v>802</v>
      </c>
      <c r="ES2213">
        <v>849</v>
      </c>
      <c r="ET2213">
        <v>875</v>
      </c>
      <c r="EU2213">
        <v>903</v>
      </c>
      <c r="EV2213">
        <v>935</v>
      </c>
      <c r="EW2213">
        <v>968</v>
      </c>
      <c r="EX2213">
        <v>991</v>
      </c>
      <c r="EY2213">
        <v>1058</v>
      </c>
      <c r="EZ2213">
        <v>1111</v>
      </c>
      <c r="FA2213">
        <v>1135</v>
      </c>
      <c r="FB2213">
        <v>1178</v>
      </c>
      <c r="FC2213">
        <v>1208</v>
      </c>
      <c r="FD2213">
        <v>1234</v>
      </c>
      <c r="FE2213">
        <v>1284</v>
      </c>
      <c r="FF2213">
        <v>1346</v>
      </c>
    </row>
    <row r="2214" spans="2:162">
      <c r="B2214" t="s">
        <v>573</v>
      </c>
      <c r="C2214">
        <v>42.816687770000001</v>
      </c>
      <c r="D2214">
        <v>-74.05278291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  <c r="EL2214">
        <v>28</v>
      </c>
      <c r="EM2214">
        <v>28</v>
      </c>
      <c r="EN2214">
        <v>28</v>
      </c>
      <c r="EO2214">
        <v>28</v>
      </c>
      <c r="EP2214">
        <v>28</v>
      </c>
      <c r="EQ2214">
        <v>28</v>
      </c>
      <c r="ER2214">
        <v>28</v>
      </c>
      <c r="ES2214">
        <v>28</v>
      </c>
      <c r="ET2214">
        <v>28</v>
      </c>
      <c r="EU2214">
        <v>28</v>
      </c>
      <c r="EV2214">
        <v>28</v>
      </c>
      <c r="EW2214">
        <v>28</v>
      </c>
      <c r="EX2214">
        <v>27</v>
      </c>
      <c r="EY2214">
        <v>26</v>
      </c>
      <c r="EZ2214">
        <v>28</v>
      </c>
      <c r="FA2214">
        <v>28</v>
      </c>
      <c r="FB2214">
        <v>29</v>
      </c>
      <c r="FC2214">
        <v>29</v>
      </c>
      <c r="FD2214">
        <v>29</v>
      </c>
      <c r="FE2214">
        <v>32</v>
      </c>
      <c r="FF2214">
        <v>32</v>
      </c>
    </row>
    <row r="2215" spans="2:162">
      <c r="B2215" t="s">
        <v>573</v>
      </c>
      <c r="C2215">
        <v>42.588317420000003</v>
      </c>
      <c r="D2215">
        <v>-74.44339029999990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  <c r="EL2215">
        <v>530</v>
      </c>
      <c r="EM2215">
        <v>534</v>
      </c>
      <c r="EN2215">
        <v>534</v>
      </c>
      <c r="EO2215">
        <v>554</v>
      </c>
      <c r="EP2215">
        <v>561</v>
      </c>
      <c r="EQ2215">
        <v>574</v>
      </c>
      <c r="ER2215">
        <v>581</v>
      </c>
      <c r="ES2215">
        <v>590</v>
      </c>
      <c r="ET2215">
        <v>596</v>
      </c>
      <c r="EU2215">
        <v>604</v>
      </c>
      <c r="EV2215">
        <v>606</v>
      </c>
      <c r="EW2215">
        <v>625</v>
      </c>
      <c r="EX2215">
        <v>634</v>
      </c>
      <c r="EY2215">
        <v>698</v>
      </c>
      <c r="EZ2215">
        <v>717</v>
      </c>
      <c r="FA2215">
        <v>718</v>
      </c>
      <c r="FB2215">
        <v>718</v>
      </c>
      <c r="FC2215">
        <v>731</v>
      </c>
      <c r="FD2215">
        <v>741</v>
      </c>
      <c r="FE2215">
        <v>754</v>
      </c>
      <c r="FF2215">
        <v>770</v>
      </c>
    </row>
    <row r="2216" spans="2:162">
      <c r="B2216" t="s">
        <v>573</v>
      </c>
      <c r="C2216">
        <v>42.39184015</v>
      </c>
      <c r="D2216">
        <v>-76.877329900000007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  <c r="EL2216">
        <v>235</v>
      </c>
      <c r="EM2216">
        <v>241</v>
      </c>
      <c r="EN2216">
        <v>257</v>
      </c>
      <c r="EO2216">
        <v>261</v>
      </c>
      <c r="EP2216">
        <v>266</v>
      </c>
      <c r="EQ2216">
        <v>277</v>
      </c>
      <c r="ER2216">
        <v>286</v>
      </c>
      <c r="ES2216">
        <v>291</v>
      </c>
      <c r="ET2216">
        <v>298</v>
      </c>
      <c r="EU2216">
        <v>303</v>
      </c>
      <c r="EV2216">
        <v>305</v>
      </c>
      <c r="EW2216">
        <v>316</v>
      </c>
      <c r="EX2216">
        <v>324</v>
      </c>
      <c r="EY2216">
        <v>329</v>
      </c>
      <c r="EZ2216">
        <v>342</v>
      </c>
      <c r="FA2216">
        <v>342</v>
      </c>
      <c r="FB2216">
        <v>343</v>
      </c>
      <c r="FC2216">
        <v>344</v>
      </c>
      <c r="FD2216">
        <v>348</v>
      </c>
      <c r="FE2216">
        <v>352</v>
      </c>
      <c r="FF2216">
        <v>358</v>
      </c>
    </row>
    <row r="2217" spans="2:162">
      <c r="B2217" t="s">
        <v>573</v>
      </c>
      <c r="C2217">
        <v>42.780810070000001</v>
      </c>
      <c r="D2217">
        <v>-76.824970640000004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  <c r="EL2217">
        <v>101</v>
      </c>
      <c r="EM2217">
        <v>105</v>
      </c>
      <c r="EN2217">
        <v>105</v>
      </c>
      <c r="EO2217">
        <v>108</v>
      </c>
      <c r="EP2217">
        <v>113</v>
      </c>
      <c r="EQ2217">
        <v>118</v>
      </c>
      <c r="ER2217">
        <v>125</v>
      </c>
      <c r="ES2217">
        <v>138</v>
      </c>
      <c r="ET2217">
        <v>140</v>
      </c>
      <c r="EU2217">
        <v>148</v>
      </c>
      <c r="EV2217">
        <v>157</v>
      </c>
      <c r="EW2217">
        <v>164</v>
      </c>
      <c r="EX2217">
        <v>172</v>
      </c>
      <c r="EY2217">
        <v>178</v>
      </c>
      <c r="EZ2217">
        <v>186</v>
      </c>
      <c r="FA2217">
        <v>189</v>
      </c>
      <c r="FB2217">
        <v>196</v>
      </c>
      <c r="FC2217">
        <v>204</v>
      </c>
      <c r="FD2217">
        <v>208</v>
      </c>
      <c r="FE2217">
        <v>220</v>
      </c>
      <c r="FF2217">
        <v>232</v>
      </c>
    </row>
    <row r="2218" spans="2:162">
      <c r="B2218" t="s">
        <v>573</v>
      </c>
      <c r="C2218">
        <v>42.2689144</v>
      </c>
      <c r="D2218">
        <v>-77.38299240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  <c r="EL2218">
        <v>100</v>
      </c>
      <c r="EM2218">
        <v>101</v>
      </c>
      <c r="EN2218">
        <v>101</v>
      </c>
      <c r="EO2218">
        <v>106</v>
      </c>
      <c r="EP2218">
        <v>121</v>
      </c>
      <c r="EQ2218">
        <v>129</v>
      </c>
      <c r="ER2218">
        <v>142</v>
      </c>
      <c r="ES2218">
        <v>151</v>
      </c>
      <c r="ET2218">
        <v>159</v>
      </c>
      <c r="EU2218">
        <v>163</v>
      </c>
      <c r="EV2218">
        <v>168</v>
      </c>
      <c r="EW2218">
        <v>172</v>
      </c>
      <c r="EX2218">
        <v>174</v>
      </c>
      <c r="EY2218">
        <v>185</v>
      </c>
      <c r="EZ2218">
        <v>197</v>
      </c>
      <c r="FA2218">
        <v>197</v>
      </c>
      <c r="FB2218">
        <v>202</v>
      </c>
      <c r="FC2218">
        <v>206</v>
      </c>
      <c r="FD2218">
        <v>208</v>
      </c>
      <c r="FE2218">
        <v>213</v>
      </c>
      <c r="FF2218">
        <v>220</v>
      </c>
    </row>
    <row r="2219" spans="2:162">
      <c r="B2219" t="s">
        <v>573</v>
      </c>
      <c r="C2219">
        <v>40.883201190000001</v>
      </c>
      <c r="D2219">
        <v>-72.801217199999996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  <c r="EL2219">
        <v>121</v>
      </c>
      <c r="EM2219">
        <v>146</v>
      </c>
      <c r="EN2219">
        <v>146</v>
      </c>
      <c r="EO2219">
        <v>158</v>
      </c>
      <c r="EP2219">
        <v>159</v>
      </c>
      <c r="EQ2219">
        <v>178</v>
      </c>
      <c r="ER2219">
        <v>185</v>
      </c>
      <c r="ES2219">
        <v>217</v>
      </c>
      <c r="ET2219">
        <v>231</v>
      </c>
      <c r="EU2219">
        <v>237</v>
      </c>
      <c r="EV2219">
        <v>237</v>
      </c>
      <c r="EW2219">
        <v>237</v>
      </c>
      <c r="EX2219">
        <v>243</v>
      </c>
      <c r="EY2219">
        <v>247</v>
      </c>
      <c r="EZ2219">
        <v>252</v>
      </c>
      <c r="FA2219">
        <v>253</v>
      </c>
      <c r="FB2219">
        <v>256</v>
      </c>
      <c r="FC2219">
        <v>262</v>
      </c>
      <c r="FD2219">
        <v>262</v>
      </c>
      <c r="FE2219">
        <v>264</v>
      </c>
      <c r="FF2219">
        <v>266</v>
      </c>
    </row>
    <row r="2220" spans="2:162">
      <c r="B2220" t="s">
        <v>573</v>
      </c>
      <c r="C2220">
        <v>41.715794930000001</v>
      </c>
      <c r="D2220">
        <v>-74.763945590000006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  <c r="EL2220">
        <v>4</v>
      </c>
      <c r="EM2220">
        <v>4</v>
      </c>
      <c r="EN2220">
        <v>4</v>
      </c>
      <c r="EO2220">
        <v>4</v>
      </c>
      <c r="EP2220">
        <v>4</v>
      </c>
      <c r="EQ2220">
        <v>4</v>
      </c>
      <c r="ER2220">
        <v>5</v>
      </c>
      <c r="ES2220">
        <v>5</v>
      </c>
      <c r="ET2220">
        <v>5</v>
      </c>
      <c r="EU2220">
        <v>5</v>
      </c>
      <c r="EV2220">
        <v>5</v>
      </c>
      <c r="EW2220">
        <v>5</v>
      </c>
      <c r="EX2220">
        <v>5</v>
      </c>
      <c r="EY2220">
        <v>6</v>
      </c>
      <c r="EZ2220">
        <v>6</v>
      </c>
      <c r="FA2220">
        <v>6</v>
      </c>
      <c r="FB2220">
        <v>7</v>
      </c>
      <c r="FC2220">
        <v>8</v>
      </c>
      <c r="FD2220">
        <v>9</v>
      </c>
      <c r="FE2220">
        <v>9</v>
      </c>
      <c r="FF2220">
        <v>11</v>
      </c>
    </row>
    <row r="2221" spans="2:162">
      <c r="B2221" t="s">
        <v>573</v>
      </c>
      <c r="C2221">
        <v>42.168528369999997</v>
      </c>
      <c r="D2221">
        <v>-76.308358119999994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  <c r="EL2221">
        <v>77</v>
      </c>
      <c r="EM2221">
        <v>77</v>
      </c>
      <c r="EN2221">
        <v>77</v>
      </c>
      <c r="EO2221">
        <v>78</v>
      </c>
      <c r="EP2221">
        <v>82</v>
      </c>
      <c r="EQ2221">
        <v>88</v>
      </c>
      <c r="ER2221">
        <v>94</v>
      </c>
      <c r="ES2221">
        <v>96</v>
      </c>
      <c r="ET2221">
        <v>100</v>
      </c>
      <c r="EU2221">
        <v>101</v>
      </c>
      <c r="EV2221">
        <v>101</v>
      </c>
      <c r="EW2221">
        <v>103</v>
      </c>
      <c r="EX2221">
        <v>106</v>
      </c>
      <c r="EY2221">
        <v>111</v>
      </c>
      <c r="EZ2221">
        <v>112</v>
      </c>
      <c r="FA2221">
        <v>113</v>
      </c>
      <c r="FB2221">
        <v>117</v>
      </c>
      <c r="FC2221">
        <v>119</v>
      </c>
      <c r="FD2221">
        <v>121</v>
      </c>
      <c r="FE2221">
        <v>122</v>
      </c>
      <c r="FF2221">
        <v>123</v>
      </c>
    </row>
    <row r="2222" spans="2:162">
      <c r="B2222" t="s">
        <v>573</v>
      </c>
      <c r="C2222">
        <v>42.449457649999999</v>
      </c>
      <c r="D2222">
        <v>-76.472298429999995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  <c r="EL2222">
        <v>5509</v>
      </c>
      <c r="EM2222">
        <v>5682</v>
      </c>
      <c r="EN2222">
        <v>5682</v>
      </c>
      <c r="EO2222">
        <v>5861</v>
      </c>
      <c r="EP2222">
        <v>6155</v>
      </c>
      <c r="EQ2222">
        <v>6538</v>
      </c>
      <c r="ER2222">
        <v>6862</v>
      </c>
      <c r="ES2222">
        <v>7131</v>
      </c>
      <c r="ET2222">
        <v>7321</v>
      </c>
      <c r="EU2222">
        <v>7468</v>
      </c>
      <c r="EV2222">
        <v>7563</v>
      </c>
      <c r="EW2222">
        <v>7804</v>
      </c>
      <c r="EX2222">
        <v>8166</v>
      </c>
      <c r="EY2222">
        <v>8511</v>
      </c>
      <c r="EZ2222">
        <v>8752</v>
      </c>
      <c r="FA2222">
        <v>8956</v>
      </c>
      <c r="FB2222">
        <v>9086</v>
      </c>
      <c r="FC2222">
        <v>9333</v>
      </c>
      <c r="FD2222">
        <v>9614</v>
      </c>
      <c r="FE2222">
        <v>9944</v>
      </c>
      <c r="FF2222">
        <v>10287</v>
      </c>
    </row>
    <row r="2223" spans="2:162">
      <c r="B2223" t="s">
        <v>573</v>
      </c>
      <c r="C2223">
        <v>41.890278809999998</v>
      </c>
      <c r="D2223">
        <v>-74.26252103999999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  <c r="EL2223">
        <v>17</v>
      </c>
      <c r="EM2223">
        <v>17</v>
      </c>
      <c r="EN2223">
        <v>17</v>
      </c>
      <c r="EO2223">
        <v>17</v>
      </c>
      <c r="EP2223">
        <v>17</v>
      </c>
      <c r="EQ2223">
        <v>17</v>
      </c>
      <c r="ER2223">
        <v>17</v>
      </c>
      <c r="ES2223">
        <v>17</v>
      </c>
      <c r="ET2223">
        <v>17</v>
      </c>
      <c r="EU2223">
        <v>18</v>
      </c>
      <c r="EV2223">
        <v>19</v>
      </c>
      <c r="EW2223">
        <v>23</v>
      </c>
      <c r="EX2223">
        <v>24</v>
      </c>
      <c r="EY2223">
        <v>25</v>
      </c>
      <c r="EZ2223">
        <v>25</v>
      </c>
      <c r="FA2223">
        <v>26</v>
      </c>
      <c r="FB2223">
        <v>26</v>
      </c>
      <c r="FC2223">
        <v>26</v>
      </c>
      <c r="FD2223">
        <v>26</v>
      </c>
      <c r="FE2223">
        <v>27</v>
      </c>
      <c r="FF2223">
        <v>27</v>
      </c>
    </row>
    <row r="2224" spans="2:162">
      <c r="B2224" t="s">
        <v>573</v>
      </c>
      <c r="C2224">
        <v>43.561730259999997</v>
      </c>
      <c r="D2224">
        <v>-73.843369899999999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  <c r="EL2224">
        <v>162</v>
      </c>
      <c r="EM2224">
        <v>165</v>
      </c>
      <c r="EN2224">
        <v>165</v>
      </c>
      <c r="EO2224">
        <v>170</v>
      </c>
      <c r="EP2224">
        <v>205</v>
      </c>
      <c r="EQ2224">
        <v>205</v>
      </c>
      <c r="ER2224">
        <v>205</v>
      </c>
      <c r="ES2224">
        <v>205</v>
      </c>
      <c r="ET2224">
        <v>210</v>
      </c>
      <c r="EU2224">
        <v>211</v>
      </c>
      <c r="EV2224">
        <v>218</v>
      </c>
      <c r="EW2224">
        <v>229</v>
      </c>
      <c r="EX2224">
        <v>234</v>
      </c>
      <c r="EY2224">
        <v>245</v>
      </c>
      <c r="EZ2224">
        <v>246</v>
      </c>
      <c r="FA2224">
        <v>252</v>
      </c>
      <c r="FB2224">
        <v>253</v>
      </c>
      <c r="FC2224">
        <v>283</v>
      </c>
      <c r="FD2224">
        <v>283</v>
      </c>
      <c r="FE2224">
        <v>298</v>
      </c>
      <c r="FF2224">
        <v>298</v>
      </c>
    </row>
    <row r="2225" spans="2:162">
      <c r="B2225" t="s">
        <v>573</v>
      </c>
      <c r="C2225">
        <v>43.311537940000001</v>
      </c>
      <c r="D2225">
        <v>-73.43043448000000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  <c r="EL2225">
        <v>259</v>
      </c>
      <c r="EM2225">
        <v>259</v>
      </c>
      <c r="EN2225">
        <v>266</v>
      </c>
      <c r="EO2225">
        <v>266</v>
      </c>
      <c r="EP2225">
        <v>288</v>
      </c>
      <c r="EQ2225">
        <v>288</v>
      </c>
      <c r="ER2225">
        <v>298</v>
      </c>
      <c r="ES2225">
        <v>317</v>
      </c>
      <c r="ET2225">
        <v>318</v>
      </c>
      <c r="EU2225">
        <v>319</v>
      </c>
      <c r="EV2225">
        <v>320</v>
      </c>
      <c r="EW2225">
        <v>335</v>
      </c>
      <c r="EX2225">
        <v>337</v>
      </c>
      <c r="EY2225">
        <v>355</v>
      </c>
      <c r="EZ2225">
        <v>370</v>
      </c>
      <c r="FA2225">
        <v>371</v>
      </c>
      <c r="FB2225">
        <v>377</v>
      </c>
      <c r="FC2225">
        <v>407</v>
      </c>
      <c r="FD2225">
        <v>407</v>
      </c>
      <c r="FE2225">
        <v>418</v>
      </c>
      <c r="FF2225">
        <v>421</v>
      </c>
    </row>
    <row r="2226" spans="2:162">
      <c r="B2226" t="s">
        <v>573</v>
      </c>
      <c r="C2226">
        <v>43.15494365</v>
      </c>
      <c r="D2226">
        <v>-77.02976528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  <c r="EL2226">
        <v>236</v>
      </c>
      <c r="EM2226">
        <v>242</v>
      </c>
      <c r="EN2226">
        <v>242</v>
      </c>
      <c r="EO2226">
        <v>248</v>
      </c>
      <c r="EP2226">
        <v>255</v>
      </c>
      <c r="EQ2226">
        <v>262</v>
      </c>
      <c r="ER2226">
        <v>277</v>
      </c>
      <c r="ES2226">
        <v>282</v>
      </c>
      <c r="ET2226">
        <v>292</v>
      </c>
      <c r="EU2226">
        <v>294</v>
      </c>
      <c r="EV2226">
        <v>301</v>
      </c>
      <c r="EW2226">
        <v>311</v>
      </c>
      <c r="EX2226">
        <v>323</v>
      </c>
      <c r="EY2226">
        <v>341</v>
      </c>
      <c r="EZ2226">
        <v>348</v>
      </c>
      <c r="FA2226">
        <v>352</v>
      </c>
      <c r="FB2226">
        <v>357</v>
      </c>
      <c r="FC2226">
        <v>378</v>
      </c>
      <c r="FD2226">
        <v>380</v>
      </c>
      <c r="FE2226">
        <v>384</v>
      </c>
      <c r="FF2226">
        <v>403</v>
      </c>
    </row>
    <row r="2227" spans="2:162">
      <c r="B2227" t="s">
        <v>573</v>
      </c>
      <c r="C2227">
        <v>41.162783760000003</v>
      </c>
      <c r="D2227">
        <v>-73.7574165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  <c r="EL2227">
        <v>259</v>
      </c>
      <c r="EM2227">
        <v>270</v>
      </c>
      <c r="EN2227">
        <v>278</v>
      </c>
      <c r="EO2227">
        <v>304</v>
      </c>
      <c r="EP2227">
        <v>304</v>
      </c>
      <c r="EQ2227">
        <v>315</v>
      </c>
      <c r="ER2227">
        <v>334</v>
      </c>
      <c r="ES2227">
        <v>356</v>
      </c>
      <c r="ET2227">
        <v>385</v>
      </c>
      <c r="EU2227">
        <v>413</v>
      </c>
      <c r="EV2227">
        <v>421</v>
      </c>
      <c r="EW2227">
        <v>449</v>
      </c>
      <c r="EX2227">
        <v>489</v>
      </c>
      <c r="EY2227">
        <v>535</v>
      </c>
      <c r="EZ2227">
        <v>557</v>
      </c>
      <c r="FA2227">
        <v>611</v>
      </c>
      <c r="FB2227">
        <v>611</v>
      </c>
      <c r="FC2227">
        <v>715</v>
      </c>
      <c r="FD2227">
        <v>715</v>
      </c>
      <c r="FE2227">
        <v>765</v>
      </c>
      <c r="FF2227">
        <v>805</v>
      </c>
    </row>
    <row r="2228" spans="2:162">
      <c r="B2228" t="s">
        <v>573</v>
      </c>
      <c r="C2228">
        <v>42.701451089999999</v>
      </c>
      <c r="D2228">
        <v>-78.22199578999999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  <c r="EL2228">
        <v>165</v>
      </c>
      <c r="EM2228">
        <v>165</v>
      </c>
      <c r="EN2228">
        <v>170</v>
      </c>
      <c r="EO2228">
        <v>170</v>
      </c>
      <c r="EP2228">
        <v>170</v>
      </c>
      <c r="EQ2228">
        <v>170</v>
      </c>
      <c r="ER2228">
        <v>170</v>
      </c>
      <c r="ES2228">
        <v>170</v>
      </c>
      <c r="ET2228">
        <v>170</v>
      </c>
      <c r="EU2228">
        <v>171</v>
      </c>
      <c r="EV2228">
        <v>171</v>
      </c>
      <c r="EW2228">
        <v>174</v>
      </c>
      <c r="EX2228">
        <v>176</v>
      </c>
      <c r="EY2228">
        <v>173</v>
      </c>
      <c r="EZ2228">
        <v>175</v>
      </c>
      <c r="FA2228">
        <v>190</v>
      </c>
      <c r="FB2228">
        <v>190</v>
      </c>
      <c r="FC2228">
        <v>191</v>
      </c>
      <c r="FD2228">
        <v>191</v>
      </c>
      <c r="FE2228">
        <v>193</v>
      </c>
      <c r="FF2228">
        <v>193</v>
      </c>
    </row>
    <row r="2229" spans="2:162">
      <c r="B2229" t="s">
        <v>573</v>
      </c>
      <c r="C2229">
        <v>42.635054840000002</v>
      </c>
      <c r="D2229">
        <v>-77.10369919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  <c r="EL2229">
        <v>134</v>
      </c>
      <c r="EM2229">
        <v>134</v>
      </c>
      <c r="EN2229">
        <v>134</v>
      </c>
      <c r="EO2229">
        <v>136</v>
      </c>
      <c r="EP2229">
        <v>145</v>
      </c>
      <c r="EQ2229">
        <v>149</v>
      </c>
      <c r="ER2229">
        <v>156</v>
      </c>
      <c r="ES2229">
        <v>159</v>
      </c>
      <c r="ET2229">
        <v>160</v>
      </c>
      <c r="EU2229">
        <v>166</v>
      </c>
      <c r="EV2229">
        <v>178</v>
      </c>
      <c r="EW2229">
        <v>180</v>
      </c>
      <c r="EX2229">
        <v>188</v>
      </c>
      <c r="EY2229">
        <v>206</v>
      </c>
      <c r="EZ2229">
        <v>211</v>
      </c>
      <c r="FA2229">
        <v>213</v>
      </c>
      <c r="FB2229">
        <v>215</v>
      </c>
      <c r="FC2229">
        <v>224</v>
      </c>
      <c r="FD2229">
        <v>229</v>
      </c>
      <c r="FE2229">
        <v>243</v>
      </c>
      <c r="FF2229">
        <v>261</v>
      </c>
    </row>
    <row r="2230" spans="2:162">
      <c r="B2230" t="s">
        <v>573</v>
      </c>
      <c r="C2230">
        <v>0</v>
      </c>
      <c r="D2230">
        <v>0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  <c r="EL2230">
        <v>398</v>
      </c>
      <c r="EM2230">
        <v>405</v>
      </c>
      <c r="EN2230">
        <v>405</v>
      </c>
      <c r="EO2230">
        <v>415</v>
      </c>
      <c r="EP2230">
        <v>427</v>
      </c>
      <c r="EQ2230">
        <v>440</v>
      </c>
      <c r="ER2230">
        <v>453</v>
      </c>
      <c r="ES2230">
        <v>474</v>
      </c>
      <c r="ET2230">
        <v>478</v>
      </c>
      <c r="EU2230">
        <v>479</v>
      </c>
      <c r="EV2230">
        <v>487</v>
      </c>
      <c r="EW2230">
        <v>497</v>
      </c>
      <c r="EX2230">
        <v>506</v>
      </c>
      <c r="EY2230">
        <v>522</v>
      </c>
      <c r="EZ2230">
        <v>538</v>
      </c>
      <c r="FA2230">
        <v>548</v>
      </c>
      <c r="FB2230">
        <v>546</v>
      </c>
      <c r="FC2230">
        <v>568</v>
      </c>
      <c r="FD2230">
        <v>578</v>
      </c>
      <c r="FE2230">
        <v>593</v>
      </c>
      <c r="FF2230">
        <v>616</v>
      </c>
    </row>
    <row r="2231" spans="2:162">
      <c r="B2231" t="s">
        <v>573</v>
      </c>
      <c r="C2231">
        <v>0</v>
      </c>
      <c r="D2231">
        <v>0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  <c r="EL2231">
        <v>12</v>
      </c>
      <c r="EM2231">
        <v>13</v>
      </c>
      <c r="EN2231">
        <v>13</v>
      </c>
      <c r="EO2231">
        <v>13</v>
      </c>
      <c r="EP2231">
        <v>14</v>
      </c>
      <c r="EQ2231">
        <v>15</v>
      </c>
      <c r="ER2231">
        <v>15</v>
      </c>
      <c r="ES2231">
        <v>15</v>
      </c>
      <c r="ET2231">
        <v>15</v>
      </c>
      <c r="EU2231">
        <v>15</v>
      </c>
      <c r="EV2231">
        <v>15</v>
      </c>
      <c r="EW2231">
        <v>15</v>
      </c>
      <c r="EX2231">
        <v>16</v>
      </c>
      <c r="EY2231">
        <v>15</v>
      </c>
      <c r="EZ2231">
        <v>15</v>
      </c>
      <c r="FA2231">
        <v>17</v>
      </c>
      <c r="FB2231">
        <v>17</v>
      </c>
      <c r="FC2231">
        <v>16</v>
      </c>
      <c r="FD2231">
        <v>18</v>
      </c>
      <c r="FE2231">
        <v>18</v>
      </c>
      <c r="FF2231">
        <v>18</v>
      </c>
    </row>
    <row r="2232" spans="2:162">
      <c r="B2232" t="s">
        <v>573</v>
      </c>
      <c r="C2232">
        <v>36.0434701</v>
      </c>
      <c r="D2232">
        <v>-79.39976136999999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  <c r="EL2232">
        <v>119</v>
      </c>
      <c r="EM2232">
        <v>119</v>
      </c>
      <c r="EN2232">
        <v>119</v>
      </c>
      <c r="EO2232">
        <v>120</v>
      </c>
      <c r="EP2232">
        <v>125</v>
      </c>
      <c r="EQ2232">
        <v>128</v>
      </c>
      <c r="ER2232">
        <v>131</v>
      </c>
      <c r="ES2232">
        <v>131</v>
      </c>
      <c r="ET2232">
        <v>131</v>
      </c>
      <c r="EU2232">
        <v>131</v>
      </c>
      <c r="EV2232">
        <v>147</v>
      </c>
      <c r="EW2232">
        <v>152</v>
      </c>
      <c r="EX2232">
        <v>153</v>
      </c>
      <c r="EY2232">
        <v>155</v>
      </c>
      <c r="EZ2232">
        <v>163</v>
      </c>
      <c r="FA2232">
        <v>164</v>
      </c>
      <c r="FB2232">
        <v>168</v>
      </c>
      <c r="FC2232">
        <v>172</v>
      </c>
      <c r="FD2232">
        <v>172</v>
      </c>
      <c r="FE2232">
        <v>180</v>
      </c>
      <c r="FF2232">
        <v>198</v>
      </c>
    </row>
    <row r="2233" spans="2:162">
      <c r="B2233" t="s">
        <v>573</v>
      </c>
      <c r="C2233">
        <v>35.922379599999999</v>
      </c>
      <c r="D2233">
        <v>-81.177519480000001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  <c r="EL2233">
        <v>108</v>
      </c>
      <c r="EM2233">
        <v>113</v>
      </c>
      <c r="EN2233">
        <v>113</v>
      </c>
      <c r="EO2233">
        <v>117</v>
      </c>
      <c r="EP2233">
        <v>122</v>
      </c>
      <c r="EQ2233">
        <v>123</v>
      </c>
      <c r="ER2233">
        <v>129</v>
      </c>
      <c r="ES2233">
        <v>140</v>
      </c>
      <c r="ET2233">
        <v>143</v>
      </c>
      <c r="EU2233">
        <v>143</v>
      </c>
      <c r="EV2233">
        <v>145</v>
      </c>
      <c r="EW2233">
        <v>149</v>
      </c>
      <c r="EX2233">
        <v>162</v>
      </c>
      <c r="EY2233">
        <v>162</v>
      </c>
      <c r="EZ2233">
        <v>166</v>
      </c>
      <c r="FA2233">
        <v>182</v>
      </c>
      <c r="FB2233">
        <v>182</v>
      </c>
      <c r="FC2233">
        <v>197</v>
      </c>
      <c r="FD2233">
        <v>213</v>
      </c>
      <c r="FE2233">
        <v>221</v>
      </c>
      <c r="FF2233">
        <v>222</v>
      </c>
    </row>
    <row r="2234" spans="2:162">
      <c r="B2234" t="s">
        <v>573</v>
      </c>
      <c r="C2234">
        <v>36.493608620000003</v>
      </c>
      <c r="D2234">
        <v>-81.128570409999995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  <c r="EL2234">
        <v>26</v>
      </c>
      <c r="EM2234">
        <v>26</v>
      </c>
      <c r="EN2234">
        <v>26</v>
      </c>
      <c r="EO2234">
        <v>26</v>
      </c>
      <c r="EP2234">
        <v>28</v>
      </c>
      <c r="EQ2234">
        <v>29</v>
      </c>
      <c r="ER2234">
        <v>29</v>
      </c>
      <c r="ES2234">
        <v>29</v>
      </c>
      <c r="ET2234">
        <v>29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2</v>
      </c>
      <c r="FD2234">
        <v>32</v>
      </c>
      <c r="FE2234">
        <v>32</v>
      </c>
      <c r="FF2234">
        <v>36</v>
      </c>
    </row>
    <row r="2235" spans="2:162">
      <c r="B2235" t="s">
        <v>573</v>
      </c>
      <c r="C2235">
        <v>34.97403241</v>
      </c>
      <c r="D2235">
        <v>-80.099532789999998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  <c r="EL2235">
        <v>58</v>
      </c>
      <c r="EM2235">
        <v>61</v>
      </c>
      <c r="EN2235">
        <v>61</v>
      </c>
      <c r="EO2235">
        <v>65</v>
      </c>
      <c r="EP2235">
        <v>70</v>
      </c>
      <c r="EQ2235">
        <v>72</v>
      </c>
      <c r="ER2235">
        <v>73</v>
      </c>
      <c r="ES2235">
        <v>79</v>
      </c>
      <c r="ET2235">
        <v>79</v>
      </c>
      <c r="EU2235">
        <v>82</v>
      </c>
      <c r="EV2235">
        <v>83</v>
      </c>
      <c r="EW2235">
        <v>86</v>
      </c>
      <c r="EX2235">
        <v>88</v>
      </c>
      <c r="EY2235">
        <v>91</v>
      </c>
      <c r="EZ2235">
        <v>92</v>
      </c>
      <c r="FA2235">
        <v>96</v>
      </c>
      <c r="FB2235">
        <v>96</v>
      </c>
      <c r="FC2235">
        <v>97</v>
      </c>
      <c r="FD2235">
        <v>97</v>
      </c>
      <c r="FE2235">
        <v>100</v>
      </c>
      <c r="FF2235">
        <v>103</v>
      </c>
    </row>
    <row r="2236" spans="2:162">
      <c r="B2236" t="s">
        <v>573</v>
      </c>
      <c r="C2236">
        <v>36.432962070000002</v>
      </c>
      <c r="D2236">
        <v>-81.498627290000002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  <c r="EL2236">
        <v>394</v>
      </c>
      <c r="EM2236">
        <v>397</v>
      </c>
      <c r="EN2236">
        <v>397</v>
      </c>
      <c r="EO2236">
        <v>416</v>
      </c>
      <c r="EP2236">
        <v>432</v>
      </c>
      <c r="EQ2236">
        <v>451</v>
      </c>
      <c r="ER2236">
        <v>464</v>
      </c>
      <c r="ES2236">
        <v>481</v>
      </c>
      <c r="ET2236">
        <v>493</v>
      </c>
      <c r="EU2236">
        <v>500</v>
      </c>
      <c r="EV2236">
        <v>502</v>
      </c>
      <c r="EW2236">
        <v>507</v>
      </c>
      <c r="EX2236">
        <v>528</v>
      </c>
      <c r="EY2236">
        <v>553</v>
      </c>
      <c r="EZ2236">
        <v>561</v>
      </c>
      <c r="FA2236">
        <v>567</v>
      </c>
      <c r="FB2236">
        <v>579</v>
      </c>
      <c r="FC2236">
        <v>602</v>
      </c>
      <c r="FD2236">
        <v>617</v>
      </c>
      <c r="FE2236">
        <v>638</v>
      </c>
      <c r="FF2236">
        <v>650</v>
      </c>
    </row>
    <row r="2237" spans="2:162">
      <c r="B2237" t="s">
        <v>573</v>
      </c>
      <c r="C2237">
        <v>36.075697959999999</v>
      </c>
      <c r="D2237">
        <v>-81.92308482999999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  <c r="EL2237">
        <v>47</v>
      </c>
      <c r="EM2237">
        <v>48</v>
      </c>
      <c r="EN2237">
        <v>48</v>
      </c>
      <c r="EO2237">
        <v>51</v>
      </c>
      <c r="EP2237">
        <v>51</v>
      </c>
      <c r="EQ2237">
        <v>53</v>
      </c>
      <c r="ER2237">
        <v>55</v>
      </c>
      <c r="ES2237">
        <v>55</v>
      </c>
      <c r="ET2237">
        <v>55</v>
      </c>
      <c r="EU2237">
        <v>55</v>
      </c>
      <c r="EV2237">
        <v>56</v>
      </c>
      <c r="EW2237">
        <v>61</v>
      </c>
      <c r="EX2237">
        <v>63</v>
      </c>
      <c r="EY2237">
        <v>63</v>
      </c>
      <c r="EZ2237">
        <v>65</v>
      </c>
      <c r="FA2237">
        <v>65</v>
      </c>
      <c r="FB2237">
        <v>67</v>
      </c>
      <c r="FC2237">
        <v>67</v>
      </c>
      <c r="FD2237">
        <v>67</v>
      </c>
      <c r="FE2237">
        <v>68</v>
      </c>
      <c r="FF2237">
        <v>68</v>
      </c>
    </row>
    <row r="2238" spans="2:162">
      <c r="B2238" t="s">
        <v>573</v>
      </c>
      <c r="C2238">
        <v>35.485319429999997</v>
      </c>
      <c r="D2238">
        <v>-76.843258090000006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  <c r="EL2238">
        <v>792</v>
      </c>
      <c r="EM2238">
        <v>801</v>
      </c>
      <c r="EN2238">
        <v>829</v>
      </c>
      <c r="EO2238">
        <v>862</v>
      </c>
      <c r="EP2238">
        <v>866</v>
      </c>
      <c r="EQ2238">
        <v>882</v>
      </c>
      <c r="ER2238">
        <v>908</v>
      </c>
      <c r="ES2238">
        <v>921</v>
      </c>
      <c r="ET2238">
        <v>927</v>
      </c>
      <c r="EU2238">
        <v>947</v>
      </c>
      <c r="EV2238">
        <v>969</v>
      </c>
      <c r="EW2238">
        <v>997</v>
      </c>
      <c r="EX2238">
        <v>1013</v>
      </c>
      <c r="EY2238">
        <v>1032</v>
      </c>
      <c r="EZ2238">
        <v>1054</v>
      </c>
      <c r="FA2238">
        <v>1058</v>
      </c>
      <c r="FB2238">
        <v>1068</v>
      </c>
      <c r="FC2238">
        <v>1089</v>
      </c>
      <c r="FD2238">
        <v>1090</v>
      </c>
      <c r="FE2238">
        <v>1116</v>
      </c>
      <c r="FF2238">
        <v>1137</v>
      </c>
    </row>
    <row r="2239" spans="2:162">
      <c r="B2239" t="s">
        <v>573</v>
      </c>
      <c r="C2239">
        <v>36.068847300000002</v>
      </c>
      <c r="D2239">
        <v>-76.965459429999996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  <c r="EL2239">
        <v>184</v>
      </c>
      <c r="EM2239">
        <v>184</v>
      </c>
      <c r="EN2239">
        <v>184</v>
      </c>
      <c r="EO2239">
        <v>188</v>
      </c>
      <c r="EP2239">
        <v>190</v>
      </c>
      <c r="EQ2239">
        <v>196</v>
      </c>
      <c r="ER2239">
        <v>201</v>
      </c>
      <c r="ES2239">
        <v>209</v>
      </c>
      <c r="ET2239">
        <v>211</v>
      </c>
      <c r="EU2239">
        <v>215</v>
      </c>
      <c r="EV2239">
        <v>215</v>
      </c>
      <c r="EW2239">
        <v>221</v>
      </c>
      <c r="EX2239">
        <v>223</v>
      </c>
      <c r="EY2239">
        <v>228</v>
      </c>
      <c r="EZ2239">
        <v>233</v>
      </c>
      <c r="FA2239">
        <v>234</v>
      </c>
      <c r="FB2239">
        <v>234</v>
      </c>
      <c r="FC2239">
        <v>242</v>
      </c>
      <c r="FD2239">
        <v>246</v>
      </c>
      <c r="FE2239">
        <v>252</v>
      </c>
      <c r="FF2239">
        <v>257</v>
      </c>
    </row>
    <row r="2240" spans="2:162">
      <c r="B2240" t="s">
        <v>573</v>
      </c>
      <c r="C2240">
        <v>34.612962430000003</v>
      </c>
      <c r="D2240">
        <v>-78.561800590000004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  <c r="EL2240">
        <v>905</v>
      </c>
      <c r="EM2240">
        <v>905</v>
      </c>
      <c r="EN2240">
        <v>983</v>
      </c>
      <c r="EO2240">
        <v>1001</v>
      </c>
      <c r="EP2240">
        <v>1001</v>
      </c>
      <c r="EQ2240">
        <v>1040</v>
      </c>
      <c r="ER2240">
        <v>1040</v>
      </c>
      <c r="ES2240">
        <v>1040</v>
      </c>
      <c r="ET2240">
        <v>1040</v>
      </c>
      <c r="EU2240">
        <v>1040</v>
      </c>
      <c r="EV2240">
        <v>1127</v>
      </c>
      <c r="EW2240">
        <v>1127</v>
      </c>
      <c r="EX2240">
        <v>1127</v>
      </c>
      <c r="EY2240">
        <v>1056</v>
      </c>
      <c r="EZ2240">
        <v>1085</v>
      </c>
      <c r="FA2240">
        <v>1160</v>
      </c>
      <c r="FB2240">
        <v>1160</v>
      </c>
      <c r="FC2240">
        <v>1205</v>
      </c>
      <c r="FD2240">
        <v>1205</v>
      </c>
      <c r="FE2240">
        <v>1232</v>
      </c>
      <c r="FF2240">
        <v>1240</v>
      </c>
    </row>
    <row r="2241" spans="2:162">
      <c r="B2241" t="s">
        <v>573</v>
      </c>
      <c r="C2241">
        <v>34.070565000000002</v>
      </c>
      <c r="D2241">
        <v>-78.228142039999994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  <c r="EL2241">
        <v>115</v>
      </c>
      <c r="EM2241">
        <v>116</v>
      </c>
      <c r="EN2241">
        <v>116</v>
      </c>
      <c r="EO2241">
        <v>118</v>
      </c>
      <c r="EP2241">
        <v>123</v>
      </c>
      <c r="EQ2241">
        <v>124</v>
      </c>
      <c r="ER2241">
        <v>130</v>
      </c>
      <c r="ES2241">
        <v>135</v>
      </c>
      <c r="ET2241">
        <v>137</v>
      </c>
      <c r="EU2241">
        <v>141</v>
      </c>
      <c r="EV2241">
        <v>147</v>
      </c>
      <c r="EW2241">
        <v>150</v>
      </c>
      <c r="EX2241">
        <v>157</v>
      </c>
      <c r="EY2241">
        <v>163</v>
      </c>
      <c r="EZ2241">
        <v>166</v>
      </c>
      <c r="FA2241">
        <v>172</v>
      </c>
      <c r="FB2241">
        <v>173</v>
      </c>
      <c r="FC2241">
        <v>179</v>
      </c>
      <c r="FD2241">
        <v>179</v>
      </c>
      <c r="FE2241">
        <v>201</v>
      </c>
      <c r="FF2241">
        <v>210</v>
      </c>
    </row>
    <row r="2242" spans="2:162">
      <c r="B2242" t="s">
        <v>573</v>
      </c>
      <c r="C2242">
        <v>35.611133930000001</v>
      </c>
      <c r="D2242">
        <v>-82.533050000000003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  <c r="EL2242">
        <v>761</v>
      </c>
      <c r="EM2242">
        <v>771</v>
      </c>
      <c r="EN2242">
        <v>772</v>
      </c>
      <c r="EO2242">
        <v>788</v>
      </c>
      <c r="EP2242">
        <v>808</v>
      </c>
      <c r="EQ2242">
        <v>835</v>
      </c>
      <c r="ER2242">
        <v>862</v>
      </c>
      <c r="ES2242">
        <v>888</v>
      </c>
      <c r="ET2242">
        <v>901</v>
      </c>
      <c r="EU2242">
        <v>921</v>
      </c>
      <c r="EV2242">
        <v>937</v>
      </c>
      <c r="EW2242">
        <v>957</v>
      </c>
      <c r="EX2242">
        <v>978</v>
      </c>
      <c r="EY2242">
        <v>995</v>
      </c>
      <c r="EZ2242">
        <v>1019</v>
      </c>
      <c r="FA2242">
        <v>1025</v>
      </c>
      <c r="FB2242">
        <v>1037</v>
      </c>
      <c r="FC2242">
        <v>1076</v>
      </c>
      <c r="FD2242">
        <v>1088</v>
      </c>
      <c r="FE2242">
        <v>1118</v>
      </c>
      <c r="FF2242">
        <v>1137</v>
      </c>
    </row>
    <row r="2243" spans="2:162">
      <c r="B2243" t="s">
        <v>573</v>
      </c>
      <c r="C2243">
        <v>35.749896370000002</v>
      </c>
      <c r="D2243">
        <v>-81.707557350000002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  <c r="EL2243">
        <v>198</v>
      </c>
      <c r="EM2243">
        <v>200</v>
      </c>
      <c r="EN2243">
        <v>200</v>
      </c>
      <c r="EO2243">
        <v>200</v>
      </c>
      <c r="EP2243">
        <v>200</v>
      </c>
      <c r="EQ2243">
        <v>205</v>
      </c>
      <c r="ER2243">
        <v>217</v>
      </c>
      <c r="ES2243">
        <v>226</v>
      </c>
      <c r="ET2243">
        <v>226</v>
      </c>
      <c r="EU2243">
        <v>226</v>
      </c>
      <c r="EV2243">
        <v>226</v>
      </c>
      <c r="EW2243">
        <v>233</v>
      </c>
      <c r="EX2243">
        <v>241</v>
      </c>
      <c r="EY2243">
        <v>242</v>
      </c>
      <c r="EZ2243">
        <v>255</v>
      </c>
      <c r="FA2243">
        <v>263</v>
      </c>
      <c r="FB2243">
        <v>263</v>
      </c>
      <c r="FC2243">
        <v>269</v>
      </c>
      <c r="FD2243">
        <v>269</v>
      </c>
      <c r="FE2243">
        <v>272</v>
      </c>
      <c r="FF2243">
        <v>281</v>
      </c>
    </row>
    <row r="2244" spans="2:162">
      <c r="B2244" t="s">
        <v>573</v>
      </c>
      <c r="C2244">
        <v>35.387779899999998</v>
      </c>
      <c r="D2244">
        <v>-80.552671680000003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  <c r="EL2244">
        <v>597</v>
      </c>
      <c r="EM2244">
        <v>621</v>
      </c>
      <c r="EN2244">
        <v>621</v>
      </c>
      <c r="EO2244">
        <v>627</v>
      </c>
      <c r="EP2244">
        <v>642</v>
      </c>
      <c r="EQ2244">
        <v>702</v>
      </c>
      <c r="ER2244">
        <v>728</v>
      </c>
      <c r="ES2244">
        <v>760</v>
      </c>
      <c r="ET2244">
        <v>779</v>
      </c>
      <c r="EU2244">
        <v>783</v>
      </c>
      <c r="EV2244">
        <v>791</v>
      </c>
      <c r="EW2244">
        <v>802</v>
      </c>
      <c r="EX2244">
        <v>835</v>
      </c>
      <c r="EY2244">
        <v>865</v>
      </c>
      <c r="EZ2244">
        <v>877</v>
      </c>
      <c r="FA2244">
        <v>894</v>
      </c>
      <c r="FB2244">
        <v>907</v>
      </c>
      <c r="FC2244">
        <v>940</v>
      </c>
      <c r="FD2244">
        <v>947</v>
      </c>
      <c r="FE2244">
        <v>973</v>
      </c>
      <c r="FF2244">
        <v>986</v>
      </c>
    </row>
    <row r="2245" spans="2:162">
      <c r="B2245" t="s">
        <v>573</v>
      </c>
      <c r="C2245">
        <v>35.952049770000002</v>
      </c>
      <c r="D2245">
        <v>-81.547995220000004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  <c r="EL2245">
        <v>97</v>
      </c>
      <c r="EM2245">
        <v>98</v>
      </c>
      <c r="EN2245">
        <v>98</v>
      </c>
      <c r="EO2245">
        <v>99</v>
      </c>
      <c r="EP2245">
        <v>102</v>
      </c>
      <c r="EQ2245">
        <v>104</v>
      </c>
      <c r="ER2245">
        <v>107</v>
      </c>
      <c r="ES2245">
        <v>107</v>
      </c>
      <c r="ET2245">
        <v>111</v>
      </c>
      <c r="EU2245">
        <v>114</v>
      </c>
      <c r="EV2245">
        <v>114</v>
      </c>
      <c r="EW2245">
        <v>114</v>
      </c>
      <c r="EX2245">
        <v>120</v>
      </c>
      <c r="EY2245">
        <v>123</v>
      </c>
      <c r="EZ2245">
        <v>123</v>
      </c>
      <c r="FA2245">
        <v>123</v>
      </c>
      <c r="FB2245">
        <v>124</v>
      </c>
      <c r="FC2245">
        <v>129</v>
      </c>
      <c r="FD2245">
        <v>130</v>
      </c>
      <c r="FE2245">
        <v>132</v>
      </c>
      <c r="FF2245">
        <v>133</v>
      </c>
    </row>
    <row r="2246" spans="2:162">
      <c r="B2246" t="s">
        <v>573</v>
      </c>
      <c r="C2246">
        <v>36.338049390000002</v>
      </c>
      <c r="D2246">
        <v>-76.155683960000005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  <c r="EL2246">
        <v>118</v>
      </c>
      <c r="EM2246">
        <v>118</v>
      </c>
      <c r="EN2246">
        <v>118</v>
      </c>
      <c r="EO2246">
        <v>124</v>
      </c>
      <c r="EP2246">
        <v>130</v>
      </c>
      <c r="EQ2246">
        <v>144</v>
      </c>
      <c r="ER2246">
        <v>150</v>
      </c>
      <c r="ES2246">
        <v>163</v>
      </c>
      <c r="ET2246">
        <v>164</v>
      </c>
      <c r="EU2246">
        <v>167</v>
      </c>
      <c r="EV2246">
        <v>174</v>
      </c>
      <c r="EW2246">
        <v>180</v>
      </c>
      <c r="EX2246">
        <v>195</v>
      </c>
      <c r="EY2246">
        <v>208</v>
      </c>
      <c r="EZ2246">
        <v>234</v>
      </c>
      <c r="FA2246">
        <v>277</v>
      </c>
      <c r="FB2246">
        <v>282</v>
      </c>
      <c r="FC2246">
        <v>298</v>
      </c>
      <c r="FD2246">
        <v>308</v>
      </c>
      <c r="FE2246">
        <v>315</v>
      </c>
      <c r="FF2246">
        <v>340</v>
      </c>
    </row>
    <row r="2247" spans="2:162">
      <c r="B2247" t="s">
        <v>573</v>
      </c>
      <c r="C2247">
        <v>34.893294099999999</v>
      </c>
      <c r="D2247">
        <v>-76.541201349999994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  <c r="EL2247">
        <v>85</v>
      </c>
      <c r="EM2247">
        <v>86</v>
      </c>
      <c r="EN2247">
        <v>86</v>
      </c>
      <c r="EO2247">
        <v>89</v>
      </c>
      <c r="EP2247">
        <v>90</v>
      </c>
      <c r="EQ2247">
        <v>91</v>
      </c>
      <c r="ER2247">
        <v>92</v>
      </c>
      <c r="ES2247">
        <v>94</v>
      </c>
      <c r="ET2247">
        <v>95</v>
      </c>
      <c r="EU2247">
        <v>95</v>
      </c>
      <c r="EV2247">
        <v>96</v>
      </c>
      <c r="EW2247">
        <v>98</v>
      </c>
      <c r="EX2247">
        <v>101</v>
      </c>
      <c r="EY2247">
        <v>102</v>
      </c>
      <c r="EZ2247">
        <v>105</v>
      </c>
      <c r="FA2247">
        <v>109</v>
      </c>
      <c r="FB2247">
        <v>110</v>
      </c>
      <c r="FC2247">
        <v>112</v>
      </c>
      <c r="FD2247">
        <v>115</v>
      </c>
      <c r="FE2247">
        <v>121</v>
      </c>
      <c r="FF2247">
        <v>124</v>
      </c>
    </row>
    <row r="2248" spans="2:162">
      <c r="B2248" t="s">
        <v>573</v>
      </c>
      <c r="C2248">
        <v>36.393126649999999</v>
      </c>
      <c r="D2248">
        <v>-79.33353280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  <c r="EL2248">
        <v>274</v>
      </c>
      <c r="EM2248">
        <v>279</v>
      </c>
      <c r="EN2248">
        <v>279</v>
      </c>
      <c r="EO2248">
        <v>294</v>
      </c>
      <c r="EP2248">
        <v>300</v>
      </c>
      <c r="EQ2248">
        <v>315</v>
      </c>
      <c r="ER2248">
        <v>327</v>
      </c>
      <c r="ES2248">
        <v>333</v>
      </c>
      <c r="ET2248">
        <v>339</v>
      </c>
      <c r="EU2248">
        <v>342</v>
      </c>
      <c r="EV2248">
        <v>346</v>
      </c>
      <c r="EW2248">
        <v>353</v>
      </c>
      <c r="EX2248">
        <v>370</v>
      </c>
      <c r="EY2248">
        <v>378</v>
      </c>
      <c r="EZ2248">
        <v>382</v>
      </c>
      <c r="FA2248">
        <v>386</v>
      </c>
      <c r="FB2248">
        <v>392</v>
      </c>
      <c r="FC2248">
        <v>413</v>
      </c>
      <c r="FD2248">
        <v>418</v>
      </c>
      <c r="FE2248">
        <v>437</v>
      </c>
      <c r="FF2248">
        <v>444</v>
      </c>
    </row>
    <row r="2249" spans="2:162">
      <c r="B2249" t="s">
        <v>573</v>
      </c>
      <c r="C2249">
        <v>35.662111289999999</v>
      </c>
      <c r="D2249">
        <v>-81.21326170000000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  <c r="EL2249">
        <v>25</v>
      </c>
      <c r="EM2249">
        <v>25</v>
      </c>
      <c r="EN2249">
        <v>25</v>
      </c>
      <c r="EO2249">
        <v>32</v>
      </c>
      <c r="EP2249">
        <v>33</v>
      </c>
      <c r="EQ2249">
        <v>37</v>
      </c>
      <c r="ER2249">
        <v>39</v>
      </c>
      <c r="ES2249">
        <v>39</v>
      </c>
      <c r="ET2249">
        <v>39</v>
      </c>
      <c r="EU2249">
        <v>39</v>
      </c>
      <c r="EV2249">
        <v>39</v>
      </c>
      <c r="EW2249">
        <v>39</v>
      </c>
      <c r="EX2249">
        <v>39</v>
      </c>
      <c r="EY2249">
        <v>40</v>
      </c>
      <c r="EZ2249">
        <v>40</v>
      </c>
      <c r="FA2249">
        <v>42</v>
      </c>
      <c r="FB2249">
        <v>42</v>
      </c>
      <c r="FC2249">
        <v>50</v>
      </c>
      <c r="FD2249">
        <v>50</v>
      </c>
      <c r="FE2249">
        <v>50</v>
      </c>
      <c r="FF2249">
        <v>51</v>
      </c>
    </row>
    <row r="2250" spans="2:162">
      <c r="B2250" t="s">
        <v>573</v>
      </c>
      <c r="C2250">
        <v>35.703944159999999</v>
      </c>
      <c r="D2250">
        <v>-79.255414920000007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  <c r="EL2250">
        <v>16</v>
      </c>
      <c r="EM2250">
        <v>16</v>
      </c>
      <c r="EN2250">
        <v>16</v>
      </c>
      <c r="EO2250">
        <v>16</v>
      </c>
      <c r="EP2250">
        <v>16</v>
      </c>
      <c r="EQ2250">
        <v>16</v>
      </c>
      <c r="ER2250">
        <v>16</v>
      </c>
      <c r="ES2250">
        <v>17</v>
      </c>
      <c r="ET2250">
        <v>17</v>
      </c>
      <c r="EU2250">
        <v>17</v>
      </c>
      <c r="EV2250">
        <v>17</v>
      </c>
      <c r="EW2250">
        <v>17</v>
      </c>
      <c r="EX2250">
        <v>18</v>
      </c>
      <c r="EY2250">
        <v>19</v>
      </c>
      <c r="EZ2250">
        <v>19</v>
      </c>
      <c r="FA2250">
        <v>19</v>
      </c>
      <c r="FB2250">
        <v>19</v>
      </c>
      <c r="FC2250">
        <v>19</v>
      </c>
      <c r="FD2250">
        <v>19</v>
      </c>
      <c r="FE2250">
        <v>19</v>
      </c>
      <c r="FF2250">
        <v>20</v>
      </c>
    </row>
    <row r="2251" spans="2:162">
      <c r="B2251" t="s">
        <v>573</v>
      </c>
      <c r="C2251">
        <v>35.134926299999997</v>
      </c>
      <c r="D2251">
        <v>-84.059708639999997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  <c r="EL2251">
        <v>4</v>
      </c>
      <c r="EM2251">
        <v>4</v>
      </c>
      <c r="EN2251">
        <v>4</v>
      </c>
      <c r="EO2251">
        <v>4</v>
      </c>
      <c r="EP2251">
        <v>4</v>
      </c>
      <c r="EQ2251">
        <v>5</v>
      </c>
      <c r="ER2251">
        <v>5</v>
      </c>
      <c r="ES2251">
        <v>5</v>
      </c>
      <c r="ET2251">
        <v>5</v>
      </c>
      <c r="EU2251">
        <v>5</v>
      </c>
      <c r="EV2251">
        <v>5</v>
      </c>
      <c r="EW2251">
        <v>5</v>
      </c>
      <c r="EX2251">
        <v>5</v>
      </c>
      <c r="EY2251">
        <v>5</v>
      </c>
      <c r="EZ2251">
        <v>5</v>
      </c>
      <c r="FA2251">
        <v>5</v>
      </c>
      <c r="FB2251">
        <v>5</v>
      </c>
      <c r="FC2251">
        <v>6</v>
      </c>
      <c r="FD2251">
        <v>7</v>
      </c>
      <c r="FE2251">
        <v>8</v>
      </c>
      <c r="FF2251">
        <v>8</v>
      </c>
    </row>
    <row r="2252" spans="2:162">
      <c r="B2252" t="s">
        <v>573</v>
      </c>
      <c r="C2252">
        <v>36.129080770000002</v>
      </c>
      <c r="D2252">
        <v>-76.601183849999998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  <c r="EL2252">
        <v>575</v>
      </c>
      <c r="EM2252">
        <v>592</v>
      </c>
      <c r="EN2252">
        <v>604</v>
      </c>
      <c r="EO2252">
        <v>616</v>
      </c>
      <c r="EP2252">
        <v>647</v>
      </c>
      <c r="EQ2252">
        <v>672</v>
      </c>
      <c r="ER2252">
        <v>690</v>
      </c>
      <c r="ES2252">
        <v>717</v>
      </c>
      <c r="ET2252">
        <v>733</v>
      </c>
      <c r="EU2252">
        <v>758</v>
      </c>
      <c r="EV2252">
        <v>764</v>
      </c>
      <c r="EW2252">
        <v>802</v>
      </c>
      <c r="EX2252">
        <v>852</v>
      </c>
      <c r="EY2252">
        <v>876</v>
      </c>
      <c r="EZ2252">
        <v>920</v>
      </c>
      <c r="FA2252">
        <v>949</v>
      </c>
      <c r="FB2252">
        <v>965</v>
      </c>
      <c r="FC2252">
        <v>1032</v>
      </c>
      <c r="FD2252">
        <v>1042</v>
      </c>
      <c r="FE2252">
        <v>1066</v>
      </c>
      <c r="FF2252">
        <v>1123</v>
      </c>
    </row>
    <row r="2253" spans="2:162">
      <c r="B2253" t="s">
        <v>573</v>
      </c>
      <c r="C2253">
        <v>35.057042750000001</v>
      </c>
      <c r="D2253">
        <v>-83.743536329999998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  <c r="EL2253">
        <v>366</v>
      </c>
      <c r="EM2253">
        <v>370</v>
      </c>
      <c r="EN2253">
        <v>375</v>
      </c>
      <c r="EO2253">
        <v>377</v>
      </c>
      <c r="EP2253">
        <v>390</v>
      </c>
      <c r="EQ2253">
        <v>403</v>
      </c>
      <c r="ER2253">
        <v>408</v>
      </c>
      <c r="ES2253">
        <v>417</v>
      </c>
      <c r="ET2253">
        <v>417</v>
      </c>
      <c r="EU2253">
        <v>417</v>
      </c>
      <c r="EV2253">
        <v>421</v>
      </c>
      <c r="EW2253">
        <v>434</v>
      </c>
      <c r="EX2253">
        <v>437</v>
      </c>
      <c r="EY2253">
        <v>441</v>
      </c>
      <c r="EZ2253">
        <v>452</v>
      </c>
      <c r="FA2253">
        <v>453</v>
      </c>
      <c r="FB2253">
        <v>462</v>
      </c>
      <c r="FC2253">
        <v>475</v>
      </c>
      <c r="FD2253">
        <v>486</v>
      </c>
      <c r="FE2253">
        <v>490</v>
      </c>
      <c r="FF2253">
        <v>492</v>
      </c>
    </row>
    <row r="2254" spans="2:162">
      <c r="B2254" t="s">
        <v>573</v>
      </c>
      <c r="C2254">
        <v>35.335533640000001</v>
      </c>
      <c r="D2254">
        <v>-81.55204485999999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  <c r="EL2254">
        <v>2235</v>
      </c>
      <c r="EM2254">
        <v>2300</v>
      </c>
      <c r="EN2254">
        <v>2378</v>
      </c>
      <c r="EO2254">
        <v>2541</v>
      </c>
      <c r="EP2254">
        <v>2601</v>
      </c>
      <c r="EQ2254">
        <v>2769</v>
      </c>
      <c r="ER2254">
        <v>2892</v>
      </c>
      <c r="ES2254">
        <v>3011</v>
      </c>
      <c r="ET2254">
        <v>3099</v>
      </c>
      <c r="EU2254">
        <v>3163</v>
      </c>
      <c r="EV2254">
        <v>3249</v>
      </c>
      <c r="EW2254">
        <v>3385</v>
      </c>
      <c r="EX2254">
        <v>3529</v>
      </c>
      <c r="EY2254">
        <v>3721</v>
      </c>
      <c r="EZ2254">
        <v>3884</v>
      </c>
      <c r="FA2254">
        <v>4035</v>
      </c>
      <c r="FB2254">
        <v>4106</v>
      </c>
      <c r="FC2254">
        <v>4333</v>
      </c>
      <c r="FD2254">
        <v>4347</v>
      </c>
      <c r="FE2254">
        <v>4551</v>
      </c>
      <c r="FF2254">
        <v>4675</v>
      </c>
    </row>
    <row r="2255" spans="2:162">
      <c r="B2255" t="s">
        <v>573</v>
      </c>
      <c r="C2255">
        <v>34.267440839999999</v>
      </c>
      <c r="D2255">
        <v>-78.6580142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  <c r="EL2255">
        <v>89</v>
      </c>
      <c r="EM2255">
        <v>93</v>
      </c>
      <c r="EN2255">
        <v>93</v>
      </c>
      <c r="EO2255">
        <v>113</v>
      </c>
      <c r="EP2255">
        <v>118</v>
      </c>
      <c r="EQ2255">
        <v>125</v>
      </c>
      <c r="ER2255">
        <v>129</v>
      </c>
      <c r="ES2255">
        <v>133</v>
      </c>
      <c r="ET2255">
        <v>133</v>
      </c>
      <c r="EU2255">
        <v>136</v>
      </c>
      <c r="EV2255">
        <v>136</v>
      </c>
      <c r="EW2255">
        <v>142</v>
      </c>
      <c r="EX2255">
        <v>144</v>
      </c>
      <c r="EY2255">
        <v>146</v>
      </c>
      <c r="EZ2255">
        <v>148</v>
      </c>
      <c r="FA2255">
        <v>148</v>
      </c>
      <c r="FB2255">
        <v>150</v>
      </c>
      <c r="FC2255">
        <v>154</v>
      </c>
      <c r="FD2255">
        <v>154</v>
      </c>
      <c r="FE2255">
        <v>155</v>
      </c>
      <c r="FF2255">
        <v>157</v>
      </c>
    </row>
    <row r="2256" spans="2:162">
      <c r="B2256" t="s">
        <v>573</v>
      </c>
      <c r="C2256">
        <v>35.118333640000003</v>
      </c>
      <c r="D2256">
        <v>-77.08398081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  <c r="EL2256">
        <v>32</v>
      </c>
      <c r="EM2256">
        <v>32</v>
      </c>
      <c r="EN2256">
        <v>32</v>
      </c>
      <c r="EO2256">
        <v>32</v>
      </c>
      <c r="EP2256">
        <v>32</v>
      </c>
      <c r="EQ2256">
        <v>33</v>
      </c>
      <c r="ER2256">
        <v>34</v>
      </c>
      <c r="ES2256">
        <v>35</v>
      </c>
      <c r="ET2256">
        <v>35</v>
      </c>
      <c r="EU2256">
        <v>35</v>
      </c>
      <c r="EV2256">
        <v>35</v>
      </c>
      <c r="EW2256">
        <v>35</v>
      </c>
      <c r="EX2256">
        <v>35</v>
      </c>
      <c r="EY2256">
        <v>37</v>
      </c>
      <c r="EZ2256">
        <v>37</v>
      </c>
      <c r="FA2256">
        <v>37</v>
      </c>
      <c r="FB2256">
        <v>37</v>
      </c>
      <c r="FC2256">
        <v>37</v>
      </c>
      <c r="FD2256">
        <v>37</v>
      </c>
      <c r="FE2256">
        <v>37</v>
      </c>
      <c r="FF2256">
        <v>38</v>
      </c>
    </row>
    <row r="2257" spans="2:162">
      <c r="B2257" t="s">
        <v>573</v>
      </c>
      <c r="C2257">
        <v>35.047621329999998</v>
      </c>
      <c r="D2257">
        <v>-78.826231649999997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  <c r="EL2257">
        <v>40</v>
      </c>
      <c r="EM2257">
        <v>41</v>
      </c>
      <c r="EN2257">
        <v>41</v>
      </c>
      <c r="EO2257">
        <v>41</v>
      </c>
      <c r="EP2257">
        <v>41</v>
      </c>
      <c r="EQ2257">
        <v>41</v>
      </c>
      <c r="ER2257">
        <v>43</v>
      </c>
      <c r="ES2257">
        <v>43</v>
      </c>
      <c r="ET2257">
        <v>44</v>
      </c>
      <c r="EU2257">
        <v>44</v>
      </c>
      <c r="EV2257">
        <v>44</v>
      </c>
      <c r="EW2257">
        <v>44</v>
      </c>
      <c r="EX2257">
        <v>44</v>
      </c>
      <c r="EY2257">
        <v>45</v>
      </c>
      <c r="EZ2257">
        <v>47</v>
      </c>
      <c r="FA2257">
        <v>49</v>
      </c>
      <c r="FB2257">
        <v>50</v>
      </c>
      <c r="FC2257">
        <v>51</v>
      </c>
      <c r="FD2257">
        <v>51</v>
      </c>
      <c r="FE2257">
        <v>52</v>
      </c>
      <c r="FF2257">
        <v>58</v>
      </c>
    </row>
    <row r="2258" spans="2:162">
      <c r="B2258" t="s">
        <v>573</v>
      </c>
      <c r="C2258">
        <v>36.361236640000001</v>
      </c>
      <c r="D2258">
        <v>-75.958764009999996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  <c r="EL2258">
        <v>1306</v>
      </c>
      <c r="EM2258">
        <v>1335</v>
      </c>
      <c r="EN2258">
        <v>1339</v>
      </c>
      <c r="EO2258">
        <v>1367</v>
      </c>
      <c r="EP2258">
        <v>1403</v>
      </c>
      <c r="EQ2258">
        <v>1448</v>
      </c>
      <c r="ER2258">
        <v>1467</v>
      </c>
      <c r="ES2258">
        <v>1512</v>
      </c>
      <c r="ET2258">
        <v>1533</v>
      </c>
      <c r="EU2258">
        <v>1535</v>
      </c>
      <c r="EV2258">
        <v>1540</v>
      </c>
      <c r="EW2258">
        <v>1565</v>
      </c>
      <c r="EX2258">
        <v>1587</v>
      </c>
      <c r="EY2258">
        <v>1622</v>
      </c>
      <c r="EZ2258">
        <v>1643</v>
      </c>
      <c r="FA2258">
        <v>1658</v>
      </c>
      <c r="FB2258">
        <v>1673</v>
      </c>
      <c r="FC2258">
        <v>1703</v>
      </c>
      <c r="FD2258">
        <v>1712</v>
      </c>
      <c r="FE2258">
        <v>1724</v>
      </c>
      <c r="FF2258">
        <v>1740</v>
      </c>
    </row>
    <row r="2259" spans="2:162">
      <c r="B2259" t="s">
        <v>573</v>
      </c>
      <c r="C2259">
        <v>35.665206910000002</v>
      </c>
      <c r="D2259">
        <v>-75.717673340000005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  <c r="EL2259">
        <v>509</v>
      </c>
      <c r="EM2259">
        <v>511</v>
      </c>
      <c r="EN2259">
        <v>511</v>
      </c>
      <c r="EO2259">
        <v>513</v>
      </c>
      <c r="EP2259">
        <v>516</v>
      </c>
      <c r="EQ2259">
        <v>530</v>
      </c>
      <c r="ER2259">
        <v>542</v>
      </c>
      <c r="ES2259">
        <v>542</v>
      </c>
      <c r="ET2259">
        <v>544</v>
      </c>
      <c r="EU2259">
        <v>547</v>
      </c>
      <c r="EV2259">
        <v>550</v>
      </c>
      <c r="EW2259">
        <v>551</v>
      </c>
      <c r="EX2259">
        <v>554</v>
      </c>
      <c r="EY2259">
        <v>554</v>
      </c>
      <c r="EZ2259">
        <v>555</v>
      </c>
      <c r="FA2259">
        <v>555</v>
      </c>
      <c r="FB2259">
        <v>557</v>
      </c>
      <c r="FC2259">
        <v>560</v>
      </c>
      <c r="FD2259">
        <v>561</v>
      </c>
      <c r="FE2259">
        <v>564</v>
      </c>
      <c r="FF2259">
        <v>567</v>
      </c>
    </row>
    <row r="2260" spans="2:162">
      <c r="B2260" t="s">
        <v>573</v>
      </c>
      <c r="C2260">
        <v>35.79115496</v>
      </c>
      <c r="D2260">
        <v>-80.212565720000001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  <c r="EL2260">
        <v>443</v>
      </c>
      <c r="EM2260">
        <v>445</v>
      </c>
      <c r="EN2260">
        <v>447</v>
      </c>
      <c r="EO2260">
        <v>456</v>
      </c>
      <c r="EP2260">
        <v>464</v>
      </c>
      <c r="EQ2260">
        <v>482</v>
      </c>
      <c r="ER2260">
        <v>496</v>
      </c>
      <c r="ES2260">
        <v>507</v>
      </c>
      <c r="ET2260">
        <v>518</v>
      </c>
      <c r="EU2260">
        <v>524</v>
      </c>
      <c r="EV2260">
        <v>540</v>
      </c>
      <c r="EW2260">
        <v>545</v>
      </c>
      <c r="EX2260">
        <v>556</v>
      </c>
      <c r="EY2260">
        <v>594</v>
      </c>
      <c r="EZ2260">
        <v>603</v>
      </c>
      <c r="FA2260">
        <v>622</v>
      </c>
      <c r="FB2260">
        <v>622</v>
      </c>
      <c r="FC2260">
        <v>655</v>
      </c>
      <c r="FD2260">
        <v>665</v>
      </c>
      <c r="FE2260">
        <v>665</v>
      </c>
      <c r="FF2260">
        <v>675</v>
      </c>
    </row>
    <row r="2261" spans="2:162">
      <c r="B2261" t="s">
        <v>573</v>
      </c>
      <c r="C2261">
        <v>35.930999270000001</v>
      </c>
      <c r="D2261">
        <v>-80.54496571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  <c r="EL2261">
        <v>216</v>
      </c>
      <c r="EM2261">
        <v>217</v>
      </c>
      <c r="EN2261">
        <v>221</v>
      </c>
      <c r="EO2261">
        <v>225</v>
      </c>
      <c r="EP2261">
        <v>225</v>
      </c>
      <c r="EQ2261">
        <v>228</v>
      </c>
      <c r="ER2261">
        <v>233</v>
      </c>
      <c r="ES2261">
        <v>239</v>
      </c>
      <c r="ET2261">
        <v>248</v>
      </c>
      <c r="EU2261">
        <v>251</v>
      </c>
      <c r="EV2261">
        <v>255</v>
      </c>
      <c r="EW2261">
        <v>259</v>
      </c>
      <c r="EX2261">
        <v>269</v>
      </c>
      <c r="EY2261">
        <v>272</v>
      </c>
      <c r="EZ2261">
        <v>280</v>
      </c>
      <c r="FA2261">
        <v>284</v>
      </c>
      <c r="FB2261">
        <v>284</v>
      </c>
      <c r="FC2261">
        <v>287</v>
      </c>
      <c r="FD2261">
        <v>295</v>
      </c>
      <c r="FE2261">
        <v>301</v>
      </c>
      <c r="FF2261">
        <v>306</v>
      </c>
    </row>
    <row r="2262" spans="2:162">
      <c r="B2262" t="s">
        <v>573</v>
      </c>
      <c r="C2262">
        <v>34.934498050000002</v>
      </c>
      <c r="D2262">
        <v>-77.931405290000001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  <c r="EL2262">
        <v>21</v>
      </c>
      <c r="EM2262">
        <v>21</v>
      </c>
      <c r="EN2262">
        <v>21</v>
      </c>
      <c r="EO2262">
        <v>23</v>
      </c>
      <c r="EP2262">
        <v>23</v>
      </c>
      <c r="EQ2262">
        <v>23</v>
      </c>
      <c r="ER2262">
        <v>24</v>
      </c>
      <c r="ES2262">
        <v>26</v>
      </c>
      <c r="ET2262">
        <v>27</v>
      </c>
      <c r="EU2262">
        <v>29</v>
      </c>
      <c r="EV2262">
        <v>31</v>
      </c>
      <c r="EW2262">
        <v>33</v>
      </c>
      <c r="EX2262">
        <v>35</v>
      </c>
      <c r="EY2262">
        <v>35</v>
      </c>
      <c r="EZ2262">
        <v>35</v>
      </c>
      <c r="FA2262">
        <v>35</v>
      </c>
      <c r="FB2262">
        <v>35</v>
      </c>
      <c r="FC2262">
        <v>41</v>
      </c>
      <c r="FD2262">
        <v>43</v>
      </c>
      <c r="FE2262">
        <v>44</v>
      </c>
      <c r="FF2262">
        <v>44</v>
      </c>
    </row>
    <row r="2263" spans="2:162">
      <c r="B2263" t="s">
        <v>574</v>
      </c>
      <c r="C2263">
        <v>36.036384920000003</v>
      </c>
      <c r="D2263">
        <v>-78.876083309999999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  <c r="EL2263">
        <v>0</v>
      </c>
      <c r="EM2263">
        <v>0</v>
      </c>
      <c r="EN2263">
        <v>0</v>
      </c>
      <c r="EO2263">
        <v>0</v>
      </c>
      <c r="EP2263">
        <v>0</v>
      </c>
      <c r="EQ2263">
        <v>0</v>
      </c>
      <c r="ER2263">
        <v>0</v>
      </c>
      <c r="ES2263">
        <v>0</v>
      </c>
      <c r="ET2263">
        <v>0</v>
      </c>
      <c r="EU2263">
        <v>0</v>
      </c>
      <c r="EV2263">
        <v>0</v>
      </c>
      <c r="EW2263">
        <v>0</v>
      </c>
      <c r="EX2263">
        <v>0</v>
      </c>
      <c r="EY2263">
        <v>0</v>
      </c>
      <c r="EZ2263">
        <v>0</v>
      </c>
      <c r="FA2263">
        <v>0</v>
      </c>
      <c r="FB2263">
        <v>0</v>
      </c>
      <c r="FC2263">
        <v>0</v>
      </c>
      <c r="FD2263">
        <v>0</v>
      </c>
      <c r="FE2263">
        <v>0</v>
      </c>
      <c r="FF2263">
        <v>0</v>
      </c>
    </row>
    <row r="2264" spans="2:162">
      <c r="B2264" t="s">
        <v>574</v>
      </c>
      <c r="C2264">
        <v>35.912306389999998</v>
      </c>
      <c r="D2264">
        <v>-77.594368919999994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  <c r="EL2264">
        <v>9</v>
      </c>
      <c r="EM2264">
        <v>9</v>
      </c>
      <c r="EN2264">
        <v>9</v>
      </c>
      <c r="EO2264">
        <v>9</v>
      </c>
      <c r="EP2264">
        <v>9</v>
      </c>
      <c r="EQ2264">
        <v>9</v>
      </c>
      <c r="ER2264">
        <v>9</v>
      </c>
      <c r="ES2264">
        <v>9</v>
      </c>
      <c r="ET2264">
        <v>9</v>
      </c>
      <c r="EU2264">
        <v>9</v>
      </c>
      <c r="EV2264">
        <v>11</v>
      </c>
      <c r="EW2264">
        <v>16</v>
      </c>
      <c r="EX2264">
        <v>16</v>
      </c>
      <c r="EY2264">
        <v>16</v>
      </c>
      <c r="EZ2264">
        <v>18</v>
      </c>
      <c r="FA2264">
        <v>18</v>
      </c>
      <c r="FB2264">
        <v>18</v>
      </c>
      <c r="FC2264">
        <v>18</v>
      </c>
      <c r="FD2264">
        <v>18</v>
      </c>
      <c r="FE2264">
        <v>18</v>
      </c>
      <c r="FF2264">
        <v>19</v>
      </c>
    </row>
    <row r="2265" spans="2:162">
      <c r="B2265" t="s">
        <v>574</v>
      </c>
      <c r="C2265">
        <v>36.128598609999997</v>
      </c>
      <c r="D2265">
        <v>-80.254590519999994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  <c r="EL2265">
        <v>2</v>
      </c>
      <c r="EM2265">
        <v>2</v>
      </c>
      <c r="EN2265">
        <v>3</v>
      </c>
      <c r="EO2265">
        <v>3</v>
      </c>
      <c r="EP2265">
        <v>3</v>
      </c>
      <c r="EQ2265">
        <v>3</v>
      </c>
      <c r="ER2265">
        <v>3</v>
      </c>
      <c r="ES2265">
        <v>3</v>
      </c>
      <c r="ET2265">
        <v>3</v>
      </c>
      <c r="EU2265">
        <v>3</v>
      </c>
      <c r="EV2265">
        <v>3</v>
      </c>
      <c r="EW2265">
        <v>3</v>
      </c>
      <c r="EX2265">
        <v>3</v>
      </c>
      <c r="EY2265">
        <v>3</v>
      </c>
      <c r="EZ2265">
        <v>3</v>
      </c>
      <c r="FA2265">
        <v>3</v>
      </c>
      <c r="FB2265">
        <v>3</v>
      </c>
      <c r="FC2265">
        <v>3</v>
      </c>
      <c r="FD2265">
        <v>3</v>
      </c>
      <c r="FE2265">
        <v>3</v>
      </c>
      <c r="FF2265">
        <v>3</v>
      </c>
    </row>
    <row r="2266" spans="2:162">
      <c r="B2266" t="s">
        <v>574</v>
      </c>
      <c r="C2266">
        <v>36.081519</v>
      </c>
      <c r="D2266">
        <v>-78.28708883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1</v>
      </c>
      <c r="EZ2266">
        <v>1</v>
      </c>
      <c r="FA2266">
        <v>1</v>
      </c>
      <c r="FB2266">
        <v>1</v>
      </c>
      <c r="FC2266">
        <v>1</v>
      </c>
      <c r="FD2266">
        <v>1</v>
      </c>
      <c r="FE2266">
        <v>1</v>
      </c>
      <c r="FF2266">
        <v>1</v>
      </c>
    </row>
    <row r="2267" spans="2:162">
      <c r="B2267" t="s">
        <v>574</v>
      </c>
      <c r="C2267">
        <v>35.293735589999997</v>
      </c>
      <c r="D2267">
        <v>-81.174770449999997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  <c r="EL2267">
        <v>3</v>
      </c>
      <c r="EM2267">
        <v>3</v>
      </c>
      <c r="EN2267">
        <v>4</v>
      </c>
      <c r="EO2267">
        <v>4</v>
      </c>
      <c r="EP2267">
        <v>4</v>
      </c>
      <c r="EQ2267">
        <v>4</v>
      </c>
      <c r="ER2267">
        <v>4</v>
      </c>
      <c r="ES2267">
        <v>4</v>
      </c>
      <c r="ET2267">
        <v>4</v>
      </c>
      <c r="EU2267">
        <v>4</v>
      </c>
      <c r="EV2267">
        <v>4</v>
      </c>
      <c r="EW2267">
        <v>4</v>
      </c>
      <c r="EX2267">
        <v>4</v>
      </c>
      <c r="EY2267">
        <v>5</v>
      </c>
      <c r="EZ2267">
        <v>5</v>
      </c>
      <c r="FA2267">
        <v>5</v>
      </c>
      <c r="FB2267">
        <v>5</v>
      </c>
      <c r="FC2267">
        <v>5</v>
      </c>
      <c r="FD2267">
        <v>5</v>
      </c>
      <c r="FE2267">
        <v>5</v>
      </c>
      <c r="FF2267">
        <v>5</v>
      </c>
    </row>
    <row r="2268" spans="2:162">
      <c r="B2268" t="s">
        <v>574</v>
      </c>
      <c r="C2268">
        <v>36.446675470000002</v>
      </c>
      <c r="D2268">
        <v>-76.697497010000006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  <c r="EL2268">
        <v>1</v>
      </c>
      <c r="EM2268">
        <v>1</v>
      </c>
      <c r="EN2268">
        <v>1</v>
      </c>
      <c r="EO2268">
        <v>1</v>
      </c>
      <c r="EP2268">
        <v>1</v>
      </c>
      <c r="EQ2268">
        <v>1</v>
      </c>
      <c r="ER2268">
        <v>1</v>
      </c>
      <c r="ES2268">
        <v>1</v>
      </c>
      <c r="ET2268">
        <v>1</v>
      </c>
      <c r="EU2268">
        <v>1</v>
      </c>
      <c r="EV2268">
        <v>1</v>
      </c>
      <c r="EW2268">
        <v>1</v>
      </c>
      <c r="EX2268">
        <v>1</v>
      </c>
      <c r="EY2268">
        <v>1</v>
      </c>
      <c r="EZ2268">
        <v>1</v>
      </c>
      <c r="FA2268">
        <v>1</v>
      </c>
      <c r="FB2268">
        <v>1</v>
      </c>
      <c r="FC2268">
        <v>1</v>
      </c>
      <c r="FD2268">
        <v>1</v>
      </c>
      <c r="FE2268">
        <v>1</v>
      </c>
      <c r="FF2268">
        <v>1</v>
      </c>
    </row>
    <row r="2269" spans="2:162">
      <c r="B2269" t="s">
        <v>574</v>
      </c>
      <c r="C2269">
        <v>35.350692500000001</v>
      </c>
      <c r="D2269">
        <v>-83.83369267000000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  <c r="EL2269">
        <v>5</v>
      </c>
      <c r="EM2269">
        <v>5</v>
      </c>
      <c r="EN2269">
        <v>5</v>
      </c>
      <c r="EO2269">
        <v>5</v>
      </c>
      <c r="EP2269">
        <v>5</v>
      </c>
      <c r="EQ2269">
        <v>5</v>
      </c>
      <c r="ER2269">
        <v>5</v>
      </c>
      <c r="ES2269">
        <v>5</v>
      </c>
      <c r="ET2269">
        <v>5</v>
      </c>
      <c r="EU2269">
        <v>5</v>
      </c>
      <c r="EV2269">
        <v>5</v>
      </c>
      <c r="EW2269">
        <v>5</v>
      </c>
      <c r="EX2269">
        <v>5</v>
      </c>
      <c r="EY2269">
        <v>5</v>
      </c>
      <c r="EZ2269">
        <v>5</v>
      </c>
      <c r="FA2269">
        <v>5</v>
      </c>
      <c r="FB2269">
        <v>5</v>
      </c>
      <c r="FC2269">
        <v>5</v>
      </c>
      <c r="FD2269">
        <v>5</v>
      </c>
      <c r="FE2269">
        <v>5</v>
      </c>
      <c r="FF2269">
        <v>5</v>
      </c>
    </row>
    <row r="2270" spans="2:162">
      <c r="B2270" t="s">
        <v>574</v>
      </c>
      <c r="C2270">
        <v>36.303374509999998</v>
      </c>
      <c r="D2270">
        <v>-78.6518424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  <c r="EL2270">
        <v>142</v>
      </c>
      <c r="EM2270">
        <v>143</v>
      </c>
      <c r="EN2270">
        <v>144</v>
      </c>
      <c r="EO2270">
        <v>147</v>
      </c>
      <c r="EP2270">
        <v>150</v>
      </c>
      <c r="EQ2270">
        <v>156</v>
      </c>
      <c r="ER2270">
        <v>159</v>
      </c>
      <c r="ES2270">
        <v>165</v>
      </c>
      <c r="ET2270">
        <v>167</v>
      </c>
      <c r="EU2270">
        <v>176</v>
      </c>
      <c r="EV2270">
        <v>180</v>
      </c>
      <c r="EW2270">
        <v>180</v>
      </c>
      <c r="EX2270">
        <v>188</v>
      </c>
      <c r="EY2270">
        <v>192</v>
      </c>
      <c r="EZ2270">
        <v>198</v>
      </c>
      <c r="FA2270">
        <v>202</v>
      </c>
      <c r="FB2270">
        <v>202</v>
      </c>
      <c r="FC2270">
        <v>214</v>
      </c>
      <c r="FD2270">
        <v>217</v>
      </c>
      <c r="FE2270">
        <v>223</v>
      </c>
      <c r="FF2270">
        <v>234</v>
      </c>
    </row>
    <row r="2271" spans="2:162">
      <c r="B2271" t="s">
        <v>574</v>
      </c>
      <c r="C2271">
        <v>35.485441729999998</v>
      </c>
      <c r="D2271">
        <v>-77.675780869999997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  <c r="EL2271">
        <v>1911</v>
      </c>
      <c r="EM2271">
        <v>1917</v>
      </c>
      <c r="EN2271">
        <v>1930</v>
      </c>
      <c r="EO2271">
        <v>1958</v>
      </c>
      <c r="EP2271">
        <v>1984</v>
      </c>
      <c r="EQ2271">
        <v>2006</v>
      </c>
      <c r="ER2271">
        <v>2037</v>
      </c>
      <c r="ES2271">
        <v>2044</v>
      </c>
      <c r="ET2271">
        <v>2058</v>
      </c>
      <c r="EU2271">
        <v>2067</v>
      </c>
      <c r="EV2271">
        <v>2084</v>
      </c>
      <c r="EW2271">
        <v>2091</v>
      </c>
      <c r="EX2271">
        <v>2104</v>
      </c>
      <c r="EY2271">
        <v>2118</v>
      </c>
      <c r="EZ2271">
        <v>2138</v>
      </c>
      <c r="FA2271">
        <v>2143</v>
      </c>
      <c r="FB2271">
        <v>2146</v>
      </c>
      <c r="FC2271">
        <v>2165</v>
      </c>
      <c r="FD2271">
        <v>2171</v>
      </c>
      <c r="FE2271">
        <v>2181</v>
      </c>
      <c r="FF2271">
        <v>2193</v>
      </c>
    </row>
    <row r="2272" spans="2:162">
      <c r="B2272" t="s">
        <v>574</v>
      </c>
      <c r="C2272">
        <v>36.07959451</v>
      </c>
      <c r="D2272">
        <v>-79.788249480000005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  <c r="EL2272">
        <v>0</v>
      </c>
      <c r="EM2272">
        <v>0</v>
      </c>
      <c r="EN2272">
        <v>0</v>
      </c>
      <c r="EO2272">
        <v>0</v>
      </c>
      <c r="EP2272">
        <v>0</v>
      </c>
      <c r="EQ2272">
        <v>0</v>
      </c>
      <c r="ER2272">
        <v>0</v>
      </c>
      <c r="ES2272">
        <v>0</v>
      </c>
      <c r="ET2272">
        <v>0</v>
      </c>
      <c r="EU2272">
        <v>0</v>
      </c>
      <c r="EV2272">
        <v>0</v>
      </c>
      <c r="EW2272">
        <v>0</v>
      </c>
      <c r="EX2272">
        <v>0</v>
      </c>
      <c r="EY2272">
        <v>1</v>
      </c>
      <c r="EZ2272">
        <v>1</v>
      </c>
      <c r="FA2272">
        <v>2</v>
      </c>
      <c r="FB2272">
        <v>3</v>
      </c>
      <c r="FC2272">
        <v>2</v>
      </c>
      <c r="FD2272">
        <v>2</v>
      </c>
      <c r="FE2272">
        <v>2</v>
      </c>
      <c r="FF2272">
        <v>2</v>
      </c>
    </row>
    <row r="2273" spans="2:162">
      <c r="B2273" t="s">
        <v>574</v>
      </c>
      <c r="C2273">
        <v>36.256692719999997</v>
      </c>
      <c r="D2273">
        <v>-77.655610899999999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  <c r="EL2273">
        <v>1</v>
      </c>
      <c r="EM2273">
        <v>1</v>
      </c>
      <c r="EN2273">
        <v>1</v>
      </c>
      <c r="EO2273">
        <v>1</v>
      </c>
      <c r="EP2273">
        <v>2</v>
      </c>
      <c r="EQ2273">
        <v>2</v>
      </c>
      <c r="ER2273">
        <v>3</v>
      </c>
      <c r="ES2273">
        <v>3</v>
      </c>
      <c r="ET2273">
        <v>3</v>
      </c>
      <c r="EU2273">
        <v>3</v>
      </c>
      <c r="EV2273">
        <v>3</v>
      </c>
      <c r="EW2273">
        <v>3</v>
      </c>
      <c r="EX2273">
        <v>4</v>
      </c>
      <c r="EY2273">
        <v>4</v>
      </c>
      <c r="EZ2273">
        <v>4</v>
      </c>
      <c r="FA2273">
        <v>4</v>
      </c>
      <c r="FB2273">
        <v>4</v>
      </c>
      <c r="FC2273">
        <v>4</v>
      </c>
      <c r="FD2273">
        <v>4</v>
      </c>
      <c r="FE2273">
        <v>4</v>
      </c>
      <c r="FF2273">
        <v>4</v>
      </c>
    </row>
    <row r="2274" spans="2:162">
      <c r="B2274" t="s">
        <v>574</v>
      </c>
      <c r="C2274">
        <v>35.367318529999999</v>
      </c>
      <c r="D2274">
        <v>-78.872435710000005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  <c r="EL2274">
        <v>1</v>
      </c>
      <c r="EM2274">
        <v>1</v>
      </c>
      <c r="EN2274">
        <v>1</v>
      </c>
      <c r="EO2274">
        <v>1</v>
      </c>
      <c r="EP2274">
        <v>1</v>
      </c>
      <c r="EQ2274">
        <v>1</v>
      </c>
      <c r="ER2274">
        <v>1</v>
      </c>
      <c r="ES2274">
        <v>1</v>
      </c>
      <c r="ET2274">
        <v>1</v>
      </c>
      <c r="EU2274">
        <v>1</v>
      </c>
      <c r="EV2274">
        <v>1</v>
      </c>
      <c r="EW2274">
        <v>1</v>
      </c>
      <c r="EX2274">
        <v>1</v>
      </c>
      <c r="EY2274">
        <v>1</v>
      </c>
      <c r="EZ2274">
        <v>1</v>
      </c>
      <c r="FA2274">
        <v>1</v>
      </c>
      <c r="FB2274">
        <v>1</v>
      </c>
      <c r="FC2274">
        <v>1</v>
      </c>
      <c r="FD2274">
        <v>1</v>
      </c>
      <c r="FE2274">
        <v>1</v>
      </c>
      <c r="FF2274">
        <v>1</v>
      </c>
    </row>
    <row r="2275" spans="2:162">
      <c r="B2275" t="s">
        <v>574</v>
      </c>
      <c r="C2275">
        <v>35.552690630000001</v>
      </c>
      <c r="D2275">
        <v>-82.981964860000005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  <c r="EL2275">
        <v>11</v>
      </c>
      <c r="EM2275">
        <v>11</v>
      </c>
      <c r="EN2275">
        <v>11</v>
      </c>
      <c r="EO2275">
        <v>11</v>
      </c>
      <c r="EP2275">
        <v>11</v>
      </c>
      <c r="EQ2275">
        <v>11</v>
      </c>
      <c r="ER2275">
        <v>11</v>
      </c>
      <c r="ES2275">
        <v>11</v>
      </c>
      <c r="ET2275">
        <v>11</v>
      </c>
      <c r="EU2275">
        <v>11</v>
      </c>
      <c r="EV2275">
        <v>11</v>
      </c>
      <c r="EW2275">
        <v>11</v>
      </c>
      <c r="EX2275">
        <v>12</v>
      </c>
      <c r="EY2275">
        <v>12</v>
      </c>
      <c r="EZ2275">
        <v>12</v>
      </c>
      <c r="FA2275">
        <v>13</v>
      </c>
      <c r="FB2275">
        <v>13</v>
      </c>
      <c r="FC2275">
        <v>13</v>
      </c>
      <c r="FD2275">
        <v>13</v>
      </c>
      <c r="FE2275">
        <v>13</v>
      </c>
      <c r="FF2275">
        <v>13</v>
      </c>
    </row>
    <row r="2276" spans="2:162">
      <c r="B2276" t="s">
        <v>574</v>
      </c>
      <c r="C2276">
        <v>35.337889269999998</v>
      </c>
      <c r="D2276">
        <v>-82.476678199999995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  <c r="EL2276">
        <v>5</v>
      </c>
      <c r="EM2276">
        <v>5</v>
      </c>
      <c r="EN2276">
        <v>5</v>
      </c>
      <c r="EO2276">
        <v>5</v>
      </c>
      <c r="EP2276">
        <v>5</v>
      </c>
      <c r="EQ2276">
        <v>5</v>
      </c>
      <c r="ER2276">
        <v>5</v>
      </c>
      <c r="ES2276">
        <v>5</v>
      </c>
      <c r="ET2276">
        <v>5</v>
      </c>
      <c r="EU2276">
        <v>5</v>
      </c>
      <c r="EV2276">
        <v>5</v>
      </c>
      <c r="EW2276">
        <v>5</v>
      </c>
      <c r="EX2276">
        <v>5</v>
      </c>
      <c r="EY2276">
        <v>5</v>
      </c>
      <c r="EZ2276">
        <v>5</v>
      </c>
      <c r="FA2276">
        <v>5</v>
      </c>
      <c r="FB2276">
        <v>5</v>
      </c>
      <c r="FC2276">
        <v>5</v>
      </c>
      <c r="FD2276">
        <v>5</v>
      </c>
      <c r="FE2276">
        <v>5</v>
      </c>
      <c r="FF2276">
        <v>5</v>
      </c>
    </row>
    <row r="2277" spans="2:162">
      <c r="B2277" t="s">
        <v>574</v>
      </c>
      <c r="C2277">
        <v>36.360775500000003</v>
      </c>
      <c r="D2277">
        <v>-76.981041340000004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4</v>
      </c>
      <c r="EP2277">
        <v>4</v>
      </c>
      <c r="EQ2277">
        <v>4</v>
      </c>
      <c r="ER2277">
        <v>4</v>
      </c>
      <c r="ES2277">
        <v>4</v>
      </c>
      <c r="ET2277">
        <v>4</v>
      </c>
      <c r="EU2277">
        <v>4</v>
      </c>
      <c r="EV2277">
        <v>4</v>
      </c>
      <c r="EW2277">
        <v>4</v>
      </c>
      <c r="EX2277">
        <v>4</v>
      </c>
      <c r="EY2277">
        <v>4</v>
      </c>
      <c r="EZ2277">
        <v>4</v>
      </c>
      <c r="FA2277">
        <v>4</v>
      </c>
      <c r="FB2277">
        <v>4</v>
      </c>
      <c r="FC2277">
        <v>4</v>
      </c>
      <c r="FD2277">
        <v>4</v>
      </c>
      <c r="FE2277">
        <v>4</v>
      </c>
      <c r="FF2277">
        <v>4</v>
      </c>
    </row>
    <row r="2278" spans="2:162">
      <c r="B2278" t="s">
        <v>574</v>
      </c>
      <c r="C2278">
        <v>35.018883029999998</v>
      </c>
      <c r="D2278">
        <v>-79.236516739999999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  <c r="EL2278">
        <v>1</v>
      </c>
      <c r="EM2278">
        <v>1</v>
      </c>
      <c r="EN2278">
        <v>1</v>
      </c>
      <c r="EO2278">
        <v>1</v>
      </c>
      <c r="EP2278">
        <v>1</v>
      </c>
      <c r="EQ2278">
        <v>1</v>
      </c>
      <c r="ER2278">
        <v>1</v>
      </c>
      <c r="ES2278">
        <v>1</v>
      </c>
      <c r="ET2278">
        <v>1</v>
      </c>
      <c r="EU2278">
        <v>1</v>
      </c>
      <c r="EV2278">
        <v>1</v>
      </c>
      <c r="EW2278">
        <v>1</v>
      </c>
      <c r="EX2278">
        <v>1</v>
      </c>
      <c r="EY2278">
        <v>1</v>
      </c>
      <c r="EZ2278">
        <v>1</v>
      </c>
      <c r="FA2278">
        <v>1</v>
      </c>
      <c r="FB2278">
        <v>2</v>
      </c>
      <c r="FC2278">
        <v>2</v>
      </c>
      <c r="FD2278">
        <v>2</v>
      </c>
      <c r="FE2278">
        <v>2</v>
      </c>
      <c r="FF2278">
        <v>2</v>
      </c>
    </row>
    <row r="2279" spans="2:162">
      <c r="B2279" t="s">
        <v>574</v>
      </c>
      <c r="C2279">
        <v>35.420176740000002</v>
      </c>
      <c r="D2279">
        <v>-76.15180542000000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  <c r="EL2279">
        <v>0</v>
      </c>
      <c r="EM2279">
        <v>0</v>
      </c>
      <c r="EN2279">
        <v>0</v>
      </c>
      <c r="EO2279">
        <v>0</v>
      </c>
      <c r="EP2279">
        <v>0</v>
      </c>
      <c r="EQ2279">
        <v>0</v>
      </c>
      <c r="ER2279">
        <v>0</v>
      </c>
      <c r="ES2279">
        <v>0</v>
      </c>
      <c r="ET2279">
        <v>0</v>
      </c>
      <c r="EU2279">
        <v>0</v>
      </c>
      <c r="EV2279">
        <v>0</v>
      </c>
      <c r="EW2279">
        <v>0</v>
      </c>
      <c r="EX2279">
        <v>0</v>
      </c>
      <c r="EY2279">
        <v>0</v>
      </c>
      <c r="EZ2279">
        <v>0</v>
      </c>
      <c r="FA2279">
        <v>0</v>
      </c>
      <c r="FB2279">
        <v>0</v>
      </c>
      <c r="FC2279">
        <v>0</v>
      </c>
      <c r="FD2279">
        <v>0</v>
      </c>
      <c r="FE2279">
        <v>0</v>
      </c>
      <c r="FF2279">
        <v>0</v>
      </c>
    </row>
    <row r="2280" spans="2:162">
      <c r="B2280" t="s">
        <v>574</v>
      </c>
      <c r="C2280">
        <v>35.809505110000003</v>
      </c>
      <c r="D2280">
        <v>-80.874312799999998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  <c r="EL2280">
        <v>337</v>
      </c>
      <c r="EM2280">
        <v>339</v>
      </c>
      <c r="EN2280">
        <v>339</v>
      </c>
      <c r="EO2280">
        <v>339</v>
      </c>
      <c r="EP2280">
        <v>339</v>
      </c>
      <c r="EQ2280">
        <v>341</v>
      </c>
      <c r="ER2280">
        <v>342</v>
      </c>
      <c r="ES2280">
        <v>343</v>
      </c>
      <c r="ET2280">
        <v>345</v>
      </c>
      <c r="EU2280">
        <v>346</v>
      </c>
      <c r="EV2280">
        <v>350</v>
      </c>
      <c r="EW2280">
        <v>356</v>
      </c>
      <c r="EX2280">
        <v>358</v>
      </c>
      <c r="EY2280">
        <v>361</v>
      </c>
      <c r="EZ2280">
        <v>361</v>
      </c>
      <c r="FA2280">
        <v>365</v>
      </c>
      <c r="FB2280">
        <v>365</v>
      </c>
      <c r="FC2280">
        <v>366</v>
      </c>
      <c r="FD2280">
        <v>373</v>
      </c>
      <c r="FE2280">
        <v>376</v>
      </c>
      <c r="FF2280">
        <v>379</v>
      </c>
    </row>
    <row r="2281" spans="2:162">
      <c r="B2281" t="s">
        <v>574</v>
      </c>
      <c r="C2281">
        <v>35.288142729999997</v>
      </c>
      <c r="D2281">
        <v>-83.140933849999996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  <c r="EL2281">
        <v>2</v>
      </c>
      <c r="EM2281">
        <v>2</v>
      </c>
      <c r="EN2281">
        <v>2</v>
      </c>
      <c r="EO2281">
        <v>2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2</v>
      </c>
      <c r="EV2281">
        <v>2</v>
      </c>
      <c r="EW2281">
        <v>2</v>
      </c>
      <c r="EX2281">
        <v>2</v>
      </c>
      <c r="EY2281">
        <v>2</v>
      </c>
      <c r="EZ2281">
        <v>2</v>
      </c>
      <c r="FA2281">
        <v>2</v>
      </c>
      <c r="FB2281">
        <v>2</v>
      </c>
      <c r="FC2281">
        <v>2</v>
      </c>
      <c r="FD2281">
        <v>2</v>
      </c>
      <c r="FE2281">
        <v>2</v>
      </c>
      <c r="FF2281">
        <v>2</v>
      </c>
    </row>
    <row r="2282" spans="2:162">
      <c r="B2282" t="s">
        <v>574</v>
      </c>
      <c r="C2282">
        <v>35.51745004</v>
      </c>
      <c r="D2282">
        <v>-78.36622717000000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  <c r="EL2282">
        <v>1</v>
      </c>
      <c r="EM2282">
        <v>1</v>
      </c>
      <c r="EN2282">
        <v>1</v>
      </c>
      <c r="EO2282">
        <v>1</v>
      </c>
      <c r="EP2282">
        <v>1</v>
      </c>
      <c r="EQ2282">
        <v>1</v>
      </c>
      <c r="ER2282">
        <v>1</v>
      </c>
      <c r="ES2282">
        <v>1</v>
      </c>
      <c r="ET2282">
        <v>1</v>
      </c>
      <c r="EU2282">
        <v>1</v>
      </c>
      <c r="EV2282">
        <v>1</v>
      </c>
      <c r="EW2282">
        <v>1</v>
      </c>
      <c r="EX2282">
        <v>1</v>
      </c>
      <c r="EY2282">
        <v>1</v>
      </c>
      <c r="EZ2282">
        <v>2</v>
      </c>
      <c r="FA2282">
        <v>2</v>
      </c>
      <c r="FB2282">
        <v>2</v>
      </c>
      <c r="FC2282">
        <v>2</v>
      </c>
      <c r="FD2282">
        <v>2</v>
      </c>
      <c r="FE2282">
        <v>2</v>
      </c>
      <c r="FF2282">
        <v>2</v>
      </c>
    </row>
    <row r="2283" spans="2:162">
      <c r="B2283" t="s">
        <v>574</v>
      </c>
      <c r="C2283">
        <v>35.022546060000003</v>
      </c>
      <c r="D2283">
        <v>-77.35870791000000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1</v>
      </c>
      <c r="FF2283">
        <v>1</v>
      </c>
    </row>
    <row r="2284" spans="2:162">
      <c r="B2284" t="s">
        <v>574</v>
      </c>
      <c r="C2284">
        <v>35.476231470000002</v>
      </c>
      <c r="D2284">
        <v>-79.175693620000004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  <c r="EL2284">
        <v>0</v>
      </c>
      <c r="EM2284">
        <v>0</v>
      </c>
      <c r="EN2284">
        <v>1</v>
      </c>
      <c r="EO2284">
        <v>2</v>
      </c>
      <c r="EP2284">
        <v>2</v>
      </c>
      <c r="EQ2284">
        <v>2</v>
      </c>
      <c r="ER2284">
        <v>2</v>
      </c>
      <c r="ES2284">
        <v>2</v>
      </c>
      <c r="ET2284">
        <v>2</v>
      </c>
      <c r="EU2284">
        <v>2</v>
      </c>
      <c r="EV2284">
        <v>2</v>
      </c>
      <c r="EW2284">
        <v>2</v>
      </c>
      <c r="EX2284">
        <v>2</v>
      </c>
      <c r="EY2284">
        <v>2</v>
      </c>
      <c r="EZ2284">
        <v>2</v>
      </c>
      <c r="FA2284">
        <v>2</v>
      </c>
      <c r="FB2284">
        <v>2</v>
      </c>
      <c r="FC2284">
        <v>2</v>
      </c>
      <c r="FD2284">
        <v>2</v>
      </c>
      <c r="FE2284">
        <v>2</v>
      </c>
      <c r="FF2284">
        <v>2</v>
      </c>
    </row>
    <row r="2285" spans="2:162">
      <c r="B2285" t="s">
        <v>574</v>
      </c>
      <c r="C2285">
        <v>35.240325899999903</v>
      </c>
      <c r="D2285">
        <v>-77.642456150000001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  <c r="EL2285">
        <v>1</v>
      </c>
      <c r="EM2285">
        <v>1</v>
      </c>
      <c r="EN2285">
        <v>1</v>
      </c>
      <c r="EO2285">
        <v>6</v>
      </c>
      <c r="EP2285">
        <v>6</v>
      </c>
      <c r="EQ2285">
        <v>8</v>
      </c>
      <c r="ER2285">
        <v>9</v>
      </c>
      <c r="ES2285">
        <v>10</v>
      </c>
      <c r="ET2285">
        <v>10</v>
      </c>
      <c r="EU2285">
        <v>10</v>
      </c>
      <c r="EV2285">
        <v>10</v>
      </c>
      <c r="EW2285">
        <v>10</v>
      </c>
      <c r="EX2285">
        <v>10</v>
      </c>
      <c r="EY2285">
        <v>10</v>
      </c>
      <c r="EZ2285">
        <v>11</v>
      </c>
      <c r="FA2285">
        <v>11</v>
      </c>
      <c r="FB2285">
        <v>11</v>
      </c>
      <c r="FC2285">
        <v>11</v>
      </c>
      <c r="FD2285">
        <v>11</v>
      </c>
      <c r="FE2285">
        <v>11</v>
      </c>
      <c r="FF2285">
        <v>13</v>
      </c>
    </row>
    <row r="2286" spans="2:162">
      <c r="B2286" t="s">
        <v>574</v>
      </c>
      <c r="C2286">
        <v>35.48508185</v>
      </c>
      <c r="D2286">
        <v>-81.217403169999997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  <c r="EL2286">
        <v>0</v>
      </c>
      <c r="EM2286">
        <v>0</v>
      </c>
      <c r="EN2286">
        <v>0</v>
      </c>
      <c r="EO2286">
        <v>0</v>
      </c>
      <c r="EP2286">
        <v>0</v>
      </c>
      <c r="EQ2286">
        <v>0</v>
      </c>
      <c r="ER2286">
        <v>0</v>
      </c>
      <c r="ES2286">
        <v>0</v>
      </c>
      <c r="ET2286">
        <v>0</v>
      </c>
      <c r="EU2286">
        <v>0</v>
      </c>
      <c r="EV2286">
        <v>0</v>
      </c>
      <c r="EW2286">
        <v>0</v>
      </c>
      <c r="EX2286">
        <v>0</v>
      </c>
      <c r="EY2286">
        <v>0</v>
      </c>
      <c r="EZ2286">
        <v>0</v>
      </c>
      <c r="FA2286">
        <v>0</v>
      </c>
      <c r="FB2286">
        <v>0</v>
      </c>
      <c r="FC2286">
        <v>0</v>
      </c>
      <c r="FD2286">
        <v>0</v>
      </c>
      <c r="FE2286">
        <v>0</v>
      </c>
      <c r="FF2286">
        <v>0</v>
      </c>
    </row>
    <row r="2287" spans="2:162">
      <c r="B2287" t="s">
        <v>574</v>
      </c>
      <c r="C2287">
        <v>35.67736232</v>
      </c>
      <c r="D2287">
        <v>-82.048242500000001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2</v>
      </c>
      <c r="ET2287">
        <v>2</v>
      </c>
      <c r="EU2287">
        <v>2</v>
      </c>
      <c r="EV2287">
        <v>2</v>
      </c>
      <c r="EW2287">
        <v>2</v>
      </c>
      <c r="EX2287">
        <v>3</v>
      </c>
      <c r="EY2287">
        <v>3</v>
      </c>
      <c r="EZ2287">
        <v>3</v>
      </c>
      <c r="FA2287">
        <v>3</v>
      </c>
      <c r="FB2287">
        <v>3</v>
      </c>
      <c r="FC2287">
        <v>3</v>
      </c>
      <c r="FD2287">
        <v>3</v>
      </c>
      <c r="FE2287">
        <v>3</v>
      </c>
      <c r="FF2287">
        <v>3</v>
      </c>
    </row>
    <row r="2288" spans="2:162">
      <c r="B2288" t="s">
        <v>574</v>
      </c>
      <c r="C2288">
        <v>35.148678429999997</v>
      </c>
      <c r="D2288">
        <v>-83.416966169999995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  <c r="EL2288">
        <v>1</v>
      </c>
      <c r="EM2288">
        <v>1</v>
      </c>
      <c r="EN2288">
        <v>1</v>
      </c>
      <c r="EO2288">
        <v>1</v>
      </c>
      <c r="EP2288">
        <v>1</v>
      </c>
      <c r="EQ2288">
        <v>1</v>
      </c>
      <c r="ER2288">
        <v>1</v>
      </c>
      <c r="ES2288">
        <v>1</v>
      </c>
      <c r="ET2288">
        <v>1</v>
      </c>
      <c r="EU2288">
        <v>1</v>
      </c>
      <c r="EV2288">
        <v>1</v>
      </c>
      <c r="EW2288">
        <v>1</v>
      </c>
      <c r="EX2288">
        <v>1</v>
      </c>
      <c r="EY2288">
        <v>1</v>
      </c>
      <c r="EZ2288">
        <v>1</v>
      </c>
      <c r="FA2288">
        <v>1</v>
      </c>
      <c r="FB2288">
        <v>1</v>
      </c>
      <c r="FC2288">
        <v>1</v>
      </c>
      <c r="FD2288">
        <v>1</v>
      </c>
      <c r="FE2288">
        <v>1</v>
      </c>
      <c r="FF2288">
        <v>1</v>
      </c>
    </row>
    <row r="2289" spans="2:162">
      <c r="B2289" t="s">
        <v>574</v>
      </c>
      <c r="C2289">
        <v>35.854027219999999</v>
      </c>
      <c r="D2289">
        <v>-82.713464180000003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  <c r="EL2289">
        <v>18</v>
      </c>
      <c r="EM2289">
        <v>18</v>
      </c>
      <c r="EN2289">
        <v>18</v>
      </c>
      <c r="EO2289">
        <v>18</v>
      </c>
      <c r="EP2289">
        <v>21</v>
      </c>
      <c r="EQ2289">
        <v>21</v>
      </c>
      <c r="ER2289">
        <v>21</v>
      </c>
      <c r="ES2289">
        <v>21</v>
      </c>
      <c r="ET2289">
        <v>21</v>
      </c>
      <c r="EU2289">
        <v>21</v>
      </c>
      <c r="EV2289">
        <v>22</v>
      </c>
      <c r="EW2289">
        <v>22</v>
      </c>
      <c r="EX2289">
        <v>23</v>
      </c>
      <c r="EY2289">
        <v>24</v>
      </c>
      <c r="EZ2289">
        <v>24</v>
      </c>
      <c r="FA2289">
        <v>24</v>
      </c>
      <c r="FB2289">
        <v>24</v>
      </c>
      <c r="FC2289">
        <v>25</v>
      </c>
      <c r="FD2289">
        <v>27</v>
      </c>
      <c r="FE2289">
        <v>27</v>
      </c>
      <c r="FF2289">
        <v>27</v>
      </c>
    </row>
    <row r="2290" spans="2:162">
      <c r="B2290" t="s">
        <v>574</v>
      </c>
      <c r="C2290">
        <v>35.843267339999997</v>
      </c>
      <c r="D2290">
        <v>-77.108602509999997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  <c r="EL2290">
        <v>7</v>
      </c>
      <c r="EM2290">
        <v>7</v>
      </c>
      <c r="EN2290">
        <v>8</v>
      </c>
      <c r="EO2290">
        <v>8</v>
      </c>
      <c r="EP2290">
        <v>8</v>
      </c>
      <c r="EQ2290">
        <v>9</v>
      </c>
      <c r="ER2290">
        <v>9</v>
      </c>
      <c r="ES2290">
        <v>10</v>
      </c>
      <c r="ET2290">
        <v>10</v>
      </c>
      <c r="EU2290">
        <v>11</v>
      </c>
      <c r="EV2290">
        <v>11</v>
      </c>
      <c r="EW2290">
        <v>11</v>
      </c>
      <c r="EX2290">
        <v>11</v>
      </c>
      <c r="EY2290">
        <v>11</v>
      </c>
      <c r="EZ2290">
        <v>11</v>
      </c>
      <c r="FA2290">
        <v>11</v>
      </c>
      <c r="FB2290">
        <v>11</v>
      </c>
      <c r="FC2290">
        <v>11</v>
      </c>
      <c r="FD2290">
        <v>11</v>
      </c>
      <c r="FE2290">
        <v>11</v>
      </c>
      <c r="FF2290">
        <v>11</v>
      </c>
    </row>
    <row r="2291" spans="2:162">
      <c r="B2291" t="s">
        <v>574</v>
      </c>
      <c r="C2291">
        <v>35.24469268</v>
      </c>
      <c r="D2291">
        <v>-80.83176709999999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  <c r="EL2291">
        <v>6</v>
      </c>
      <c r="EM2291">
        <v>6</v>
      </c>
      <c r="EN2291">
        <v>6</v>
      </c>
      <c r="EO2291">
        <v>6</v>
      </c>
      <c r="EP2291">
        <v>6</v>
      </c>
      <c r="EQ2291">
        <v>6</v>
      </c>
      <c r="ER2291">
        <v>6</v>
      </c>
      <c r="ES2291">
        <v>6</v>
      </c>
      <c r="ET2291">
        <v>6</v>
      </c>
      <c r="EU2291">
        <v>6</v>
      </c>
      <c r="EV2291">
        <v>6</v>
      </c>
      <c r="EW2291">
        <v>6</v>
      </c>
      <c r="EX2291">
        <v>6</v>
      </c>
      <c r="EY2291">
        <v>6</v>
      </c>
      <c r="EZ2291">
        <v>6</v>
      </c>
      <c r="FA2291">
        <v>6</v>
      </c>
      <c r="FB2291">
        <v>6</v>
      </c>
      <c r="FC2291">
        <v>6</v>
      </c>
      <c r="FD2291">
        <v>6</v>
      </c>
      <c r="FE2291">
        <v>6</v>
      </c>
      <c r="FF2291">
        <v>6</v>
      </c>
    </row>
    <row r="2292" spans="2:162">
      <c r="B2292" t="s">
        <v>574</v>
      </c>
      <c r="C2292">
        <v>36.01059309</v>
      </c>
      <c r="D2292">
        <v>-82.158244199999999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  <c r="EL2292">
        <v>60</v>
      </c>
      <c r="EM2292">
        <v>60</v>
      </c>
      <c r="EN2292">
        <v>60</v>
      </c>
      <c r="EO2292">
        <v>60</v>
      </c>
      <c r="EP2292">
        <v>61</v>
      </c>
      <c r="EQ2292">
        <v>62</v>
      </c>
      <c r="ER2292">
        <v>63</v>
      </c>
      <c r="ES2292">
        <v>65</v>
      </c>
      <c r="ET2292">
        <v>67</v>
      </c>
      <c r="EU2292">
        <v>68</v>
      </c>
      <c r="EV2292">
        <v>70</v>
      </c>
      <c r="EW2292">
        <v>70</v>
      </c>
      <c r="EX2292">
        <v>70</v>
      </c>
      <c r="EY2292">
        <v>70</v>
      </c>
      <c r="EZ2292">
        <v>70</v>
      </c>
      <c r="FA2292">
        <v>70</v>
      </c>
      <c r="FB2292">
        <v>70</v>
      </c>
      <c r="FC2292">
        <v>72</v>
      </c>
      <c r="FD2292">
        <v>73</v>
      </c>
      <c r="FE2292">
        <v>74</v>
      </c>
      <c r="FF2292">
        <v>78</v>
      </c>
    </row>
    <row r="2293" spans="2:162">
      <c r="B2293" t="s">
        <v>574</v>
      </c>
      <c r="C2293">
        <v>35.331551439999998</v>
      </c>
      <c r="D2293">
        <v>-79.90416657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  <c r="EL2293">
        <v>43</v>
      </c>
      <c r="EM2293">
        <v>43</v>
      </c>
      <c r="EN2293">
        <v>43</v>
      </c>
      <c r="EO2293">
        <v>43</v>
      </c>
      <c r="EP2293">
        <v>43</v>
      </c>
      <c r="EQ2293">
        <v>43</v>
      </c>
      <c r="ER2293">
        <v>43</v>
      </c>
      <c r="ES2293">
        <v>43</v>
      </c>
      <c r="ET2293">
        <v>43</v>
      </c>
      <c r="EU2293">
        <v>43</v>
      </c>
      <c r="EV2293">
        <v>43</v>
      </c>
      <c r="EW2293">
        <v>43</v>
      </c>
      <c r="EX2293">
        <v>43</v>
      </c>
      <c r="EY2293">
        <v>43</v>
      </c>
      <c r="EZ2293">
        <v>43</v>
      </c>
      <c r="FA2293">
        <v>43</v>
      </c>
      <c r="FB2293">
        <v>43</v>
      </c>
      <c r="FC2293">
        <v>43</v>
      </c>
      <c r="FD2293">
        <v>43</v>
      </c>
      <c r="FE2293">
        <v>44</v>
      </c>
      <c r="FF2293">
        <v>44</v>
      </c>
    </row>
    <row r="2294" spans="2:162">
      <c r="B2294" t="s">
        <v>574</v>
      </c>
      <c r="C2294">
        <v>35.308852569999999</v>
      </c>
      <c r="D2294">
        <v>-79.48474177999999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  <c r="EL2294">
        <v>1</v>
      </c>
      <c r="EM2294">
        <v>1</v>
      </c>
      <c r="EN2294">
        <v>1</v>
      </c>
      <c r="EO2294">
        <v>1</v>
      </c>
      <c r="EP2294">
        <v>1</v>
      </c>
      <c r="EQ2294">
        <v>1</v>
      </c>
      <c r="ER2294">
        <v>1</v>
      </c>
      <c r="ES2294">
        <v>1</v>
      </c>
      <c r="ET2294">
        <v>1</v>
      </c>
      <c r="EU2294">
        <v>1</v>
      </c>
      <c r="EV2294">
        <v>1</v>
      </c>
      <c r="EW2294">
        <v>1</v>
      </c>
      <c r="EX2294">
        <v>1</v>
      </c>
      <c r="EY2294">
        <v>1</v>
      </c>
      <c r="EZ2294">
        <v>1</v>
      </c>
      <c r="FA2294">
        <v>1</v>
      </c>
      <c r="FB2294">
        <v>1</v>
      </c>
      <c r="FC2294">
        <v>1</v>
      </c>
      <c r="FD2294">
        <v>1</v>
      </c>
      <c r="FE2294">
        <v>1</v>
      </c>
      <c r="FF2294">
        <v>1</v>
      </c>
    </row>
    <row r="2295" spans="2:162">
      <c r="B2295" t="s">
        <v>574</v>
      </c>
      <c r="C2295">
        <v>35.965756339999999</v>
      </c>
      <c r="D2295">
        <v>-77.984225080000002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1</v>
      </c>
      <c r="FB2295">
        <v>1</v>
      </c>
      <c r="FC2295">
        <v>1</v>
      </c>
      <c r="FD2295">
        <v>1</v>
      </c>
      <c r="FE2295">
        <v>1</v>
      </c>
      <c r="FF2295">
        <v>1</v>
      </c>
    </row>
    <row r="2296" spans="2:162">
      <c r="B2296" t="s">
        <v>574</v>
      </c>
      <c r="C2296">
        <v>34.257582820000003</v>
      </c>
      <c r="D2296">
        <v>-77.87075625999999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  <c r="EL2296">
        <v>6</v>
      </c>
      <c r="EM2296">
        <v>6</v>
      </c>
      <c r="EN2296">
        <v>6</v>
      </c>
      <c r="EO2296">
        <v>6</v>
      </c>
      <c r="EP2296">
        <v>6</v>
      </c>
      <c r="EQ2296">
        <v>6</v>
      </c>
      <c r="ER2296">
        <v>6</v>
      </c>
      <c r="ES2296">
        <v>7</v>
      </c>
      <c r="ET2296">
        <v>7</v>
      </c>
      <c r="EU2296">
        <v>7</v>
      </c>
      <c r="EV2296">
        <v>7</v>
      </c>
      <c r="EW2296">
        <v>7</v>
      </c>
      <c r="EX2296">
        <v>7</v>
      </c>
      <c r="EY2296">
        <v>7</v>
      </c>
      <c r="EZ2296">
        <v>7</v>
      </c>
      <c r="FA2296">
        <v>7</v>
      </c>
      <c r="FB2296">
        <v>7</v>
      </c>
      <c r="FC2296">
        <v>9</v>
      </c>
      <c r="FD2296">
        <v>9</v>
      </c>
      <c r="FE2296">
        <v>9</v>
      </c>
      <c r="FF2296">
        <v>9</v>
      </c>
    </row>
    <row r="2297" spans="2:162">
      <c r="B2297" t="s">
        <v>574</v>
      </c>
      <c r="C2297">
        <v>36.41736238</v>
      </c>
      <c r="D2297">
        <v>-77.397694430000001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  <c r="EL2297">
        <v>3</v>
      </c>
      <c r="EM2297">
        <v>3</v>
      </c>
      <c r="EN2297">
        <v>3</v>
      </c>
      <c r="EO2297">
        <v>3</v>
      </c>
      <c r="EP2297">
        <v>3</v>
      </c>
      <c r="EQ2297">
        <v>3</v>
      </c>
      <c r="ER2297">
        <v>3</v>
      </c>
      <c r="ES2297">
        <v>3</v>
      </c>
      <c r="ET2297">
        <v>3</v>
      </c>
      <c r="EU2297">
        <v>3</v>
      </c>
      <c r="EV2297">
        <v>3</v>
      </c>
      <c r="EW2297">
        <v>3</v>
      </c>
      <c r="EX2297">
        <v>4</v>
      </c>
      <c r="EY2297">
        <v>4</v>
      </c>
      <c r="EZ2297">
        <v>4</v>
      </c>
      <c r="FA2297">
        <v>4</v>
      </c>
      <c r="FB2297">
        <v>4</v>
      </c>
      <c r="FC2297">
        <v>4</v>
      </c>
      <c r="FD2297">
        <v>4</v>
      </c>
      <c r="FE2297">
        <v>4</v>
      </c>
      <c r="FF2297">
        <v>4</v>
      </c>
    </row>
    <row r="2298" spans="2:162">
      <c r="B2298" t="s">
        <v>574</v>
      </c>
      <c r="C2298">
        <v>34.726073659999997</v>
      </c>
      <c r="D2298">
        <v>-77.429081789999998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  <c r="EL2298">
        <v>8</v>
      </c>
      <c r="EM2298">
        <v>8</v>
      </c>
      <c r="EN2298">
        <v>8</v>
      </c>
      <c r="EO2298">
        <v>8</v>
      </c>
      <c r="EP2298">
        <v>8</v>
      </c>
      <c r="EQ2298">
        <v>8</v>
      </c>
      <c r="ER2298">
        <v>8</v>
      </c>
      <c r="ES2298">
        <v>8</v>
      </c>
      <c r="ET2298">
        <v>8</v>
      </c>
      <c r="EU2298">
        <v>8</v>
      </c>
      <c r="EV2298">
        <v>8</v>
      </c>
      <c r="EW2298">
        <v>8</v>
      </c>
      <c r="EX2298">
        <v>8</v>
      </c>
      <c r="EY2298">
        <v>8</v>
      </c>
      <c r="EZ2298">
        <v>8</v>
      </c>
      <c r="FA2298">
        <v>9</v>
      </c>
      <c r="FB2298">
        <v>9</v>
      </c>
      <c r="FC2298">
        <v>11</v>
      </c>
      <c r="FD2298">
        <v>10</v>
      </c>
      <c r="FE2298">
        <v>10</v>
      </c>
      <c r="FF2298">
        <v>10</v>
      </c>
    </row>
    <row r="2299" spans="2:162">
      <c r="B2299" t="s">
        <v>574</v>
      </c>
      <c r="C2299">
        <v>36.060929469999998</v>
      </c>
      <c r="D2299">
        <v>-79.12167934999999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  <c r="EL2299">
        <v>11</v>
      </c>
      <c r="EM2299">
        <v>11</v>
      </c>
      <c r="EN2299">
        <v>11</v>
      </c>
      <c r="EO2299">
        <v>11</v>
      </c>
      <c r="EP2299">
        <v>12</v>
      </c>
      <c r="EQ2299">
        <v>12</v>
      </c>
      <c r="ER2299">
        <v>12</v>
      </c>
      <c r="ES2299">
        <v>12</v>
      </c>
      <c r="ET2299">
        <v>12</v>
      </c>
      <c r="EU2299">
        <v>13</v>
      </c>
      <c r="EV2299">
        <v>13</v>
      </c>
      <c r="EW2299">
        <v>13</v>
      </c>
      <c r="EX2299">
        <v>13</v>
      </c>
      <c r="EY2299">
        <v>13</v>
      </c>
      <c r="EZ2299">
        <v>15</v>
      </c>
      <c r="FA2299">
        <v>15</v>
      </c>
      <c r="FB2299">
        <v>15</v>
      </c>
      <c r="FC2299">
        <v>16</v>
      </c>
      <c r="FD2299">
        <v>16</v>
      </c>
      <c r="FE2299">
        <v>16</v>
      </c>
      <c r="FF2299">
        <v>17</v>
      </c>
    </row>
    <row r="2300" spans="2:162">
      <c r="B2300" t="s">
        <v>574</v>
      </c>
      <c r="C2300">
        <v>35.152533149999996</v>
      </c>
      <c r="D2300">
        <v>-76.66559823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  <c r="EL2300">
        <v>3</v>
      </c>
      <c r="EM2300">
        <v>3</v>
      </c>
      <c r="EN2300">
        <v>3</v>
      </c>
      <c r="EO2300">
        <v>3</v>
      </c>
      <c r="EP2300">
        <v>3</v>
      </c>
      <c r="EQ2300">
        <v>3</v>
      </c>
      <c r="ER2300">
        <v>3</v>
      </c>
      <c r="ES2300">
        <v>3</v>
      </c>
      <c r="ET2300">
        <v>3</v>
      </c>
      <c r="EU2300">
        <v>3</v>
      </c>
      <c r="EV2300">
        <v>3</v>
      </c>
      <c r="EW2300">
        <v>3</v>
      </c>
      <c r="EX2300">
        <v>3</v>
      </c>
      <c r="EY2300">
        <v>3</v>
      </c>
      <c r="EZ2300">
        <v>3</v>
      </c>
      <c r="FA2300">
        <v>3</v>
      </c>
      <c r="FB2300">
        <v>4</v>
      </c>
      <c r="FC2300">
        <v>4</v>
      </c>
      <c r="FD2300">
        <v>4</v>
      </c>
      <c r="FE2300">
        <v>5</v>
      </c>
      <c r="FF2300">
        <v>5</v>
      </c>
    </row>
    <row r="2301" spans="2:162">
      <c r="B2301" t="s">
        <v>574</v>
      </c>
      <c r="C2301">
        <v>36.267237979999997</v>
      </c>
      <c r="D2301">
        <v>-76.251347780000003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  <c r="EL2301">
        <v>28</v>
      </c>
      <c r="EM2301">
        <v>28</v>
      </c>
      <c r="EN2301">
        <v>30</v>
      </c>
      <c r="EO2301">
        <v>31</v>
      </c>
      <c r="EP2301">
        <v>32</v>
      </c>
      <c r="EQ2301">
        <v>33</v>
      </c>
      <c r="ER2301">
        <v>36</v>
      </c>
      <c r="ES2301">
        <v>37</v>
      </c>
      <c r="ET2301">
        <v>37</v>
      </c>
      <c r="EU2301">
        <v>37</v>
      </c>
      <c r="EV2301">
        <v>37</v>
      </c>
      <c r="EW2301">
        <v>37</v>
      </c>
      <c r="EX2301">
        <v>37</v>
      </c>
      <c r="EY2301">
        <v>38</v>
      </c>
      <c r="EZ2301">
        <v>38</v>
      </c>
      <c r="FA2301">
        <v>39</v>
      </c>
      <c r="FB2301">
        <v>39</v>
      </c>
      <c r="FC2301">
        <v>39</v>
      </c>
      <c r="FD2301">
        <v>41</v>
      </c>
      <c r="FE2301">
        <v>41</v>
      </c>
      <c r="FF2301">
        <v>41</v>
      </c>
    </row>
    <row r="2302" spans="2:162">
      <c r="B2302" t="s">
        <v>574</v>
      </c>
      <c r="C2302">
        <v>34.522656240000003</v>
      </c>
      <c r="D2302">
        <v>-77.903521330000004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  <c r="EL2302">
        <v>6</v>
      </c>
      <c r="EM2302">
        <v>6</v>
      </c>
      <c r="EN2302">
        <v>7</v>
      </c>
      <c r="EO2302">
        <v>7</v>
      </c>
      <c r="EP2302">
        <v>7</v>
      </c>
      <c r="EQ2302">
        <v>7</v>
      </c>
      <c r="ER2302">
        <v>7</v>
      </c>
      <c r="ES2302">
        <v>7</v>
      </c>
      <c r="ET2302">
        <v>7</v>
      </c>
      <c r="EU2302">
        <v>7</v>
      </c>
      <c r="EV2302">
        <v>7</v>
      </c>
      <c r="EW2302">
        <v>8</v>
      </c>
      <c r="EX2302">
        <v>8</v>
      </c>
      <c r="EY2302">
        <v>8</v>
      </c>
      <c r="EZ2302">
        <v>9</v>
      </c>
      <c r="FA2302">
        <v>9</v>
      </c>
      <c r="FB2302">
        <v>9</v>
      </c>
      <c r="FC2302">
        <v>9</v>
      </c>
      <c r="FD2302">
        <v>10</v>
      </c>
      <c r="FE2302">
        <v>10</v>
      </c>
      <c r="FF2302">
        <v>10</v>
      </c>
    </row>
    <row r="2303" spans="2:162">
      <c r="B2303" t="s">
        <v>574</v>
      </c>
      <c r="C2303">
        <v>36.178474530000003</v>
      </c>
      <c r="D2303">
        <v>-76.40603142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5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5</v>
      </c>
      <c r="FE2303">
        <v>6</v>
      </c>
      <c r="FF2303">
        <v>6</v>
      </c>
    </row>
    <row r="2304" spans="2:162">
      <c r="B2304" t="s">
        <v>574</v>
      </c>
      <c r="C2304">
        <v>36.389890319999999</v>
      </c>
      <c r="D2304">
        <v>-78.97217358000000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  <c r="EL2304">
        <v>1</v>
      </c>
      <c r="EM2304">
        <v>1</v>
      </c>
      <c r="EN2304">
        <v>1</v>
      </c>
      <c r="EO2304">
        <v>1</v>
      </c>
      <c r="EP2304">
        <v>1</v>
      </c>
      <c r="EQ2304">
        <v>1</v>
      </c>
      <c r="ER2304">
        <v>1</v>
      </c>
      <c r="ES2304">
        <v>1</v>
      </c>
      <c r="ET2304">
        <v>1</v>
      </c>
      <c r="EU2304">
        <v>1</v>
      </c>
      <c r="EV2304">
        <v>1</v>
      </c>
      <c r="EW2304">
        <v>1</v>
      </c>
      <c r="EX2304">
        <v>1</v>
      </c>
      <c r="EY2304">
        <v>1</v>
      </c>
      <c r="EZ2304">
        <v>1</v>
      </c>
      <c r="FA2304">
        <v>1</v>
      </c>
      <c r="FB2304">
        <v>1</v>
      </c>
      <c r="FC2304">
        <v>1</v>
      </c>
      <c r="FD2304">
        <v>1</v>
      </c>
      <c r="FE2304">
        <v>1</v>
      </c>
      <c r="FF2304">
        <v>1</v>
      </c>
    </row>
    <row r="2305" spans="2:162">
      <c r="B2305" t="s">
        <v>574</v>
      </c>
      <c r="C2305">
        <v>35.595354260000001</v>
      </c>
      <c r="D2305">
        <v>-77.373531779999993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  <c r="EL2305">
        <v>2</v>
      </c>
      <c r="EM2305">
        <v>2</v>
      </c>
      <c r="EN2305">
        <v>2</v>
      </c>
      <c r="EO2305">
        <v>2</v>
      </c>
      <c r="EP2305">
        <v>2</v>
      </c>
      <c r="EQ2305">
        <v>3</v>
      </c>
      <c r="ER2305">
        <v>3</v>
      </c>
      <c r="ES2305">
        <v>3</v>
      </c>
      <c r="ET2305">
        <v>4</v>
      </c>
      <c r="EU2305">
        <v>4</v>
      </c>
      <c r="EV2305">
        <v>7</v>
      </c>
      <c r="EW2305">
        <v>10</v>
      </c>
      <c r="EX2305">
        <v>12</v>
      </c>
      <c r="EY2305">
        <v>12</v>
      </c>
      <c r="EZ2305">
        <v>12</v>
      </c>
      <c r="FA2305">
        <v>19</v>
      </c>
      <c r="FB2305">
        <v>19</v>
      </c>
      <c r="FC2305">
        <v>20</v>
      </c>
      <c r="FD2305">
        <v>20</v>
      </c>
      <c r="FE2305">
        <v>20</v>
      </c>
      <c r="FF2305">
        <v>21</v>
      </c>
    </row>
    <row r="2306" spans="2:162">
      <c r="B2306" t="s">
        <v>574</v>
      </c>
      <c r="C2306">
        <v>35.278206150000003</v>
      </c>
      <c r="D2306">
        <v>-82.168123539999996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  <c r="EL2306">
        <v>3</v>
      </c>
      <c r="EM2306">
        <v>3</v>
      </c>
      <c r="EN2306">
        <v>3</v>
      </c>
      <c r="EO2306">
        <v>3</v>
      </c>
      <c r="EP2306">
        <v>3</v>
      </c>
      <c r="EQ2306">
        <v>3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  <c r="FF2306">
        <v>3</v>
      </c>
    </row>
    <row r="2307" spans="2:162">
      <c r="B2307" t="s">
        <v>574</v>
      </c>
      <c r="C2307">
        <v>35.71015088</v>
      </c>
      <c r="D2307">
        <v>-79.805703390000005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  <c r="EL2307">
        <v>62</v>
      </c>
      <c r="EM2307">
        <v>62</v>
      </c>
      <c r="EN2307">
        <v>63</v>
      </c>
      <c r="EO2307">
        <v>63</v>
      </c>
      <c r="EP2307">
        <v>63</v>
      </c>
      <c r="EQ2307">
        <v>63</v>
      </c>
      <c r="ER2307">
        <v>63</v>
      </c>
      <c r="ES2307">
        <v>63</v>
      </c>
      <c r="ET2307">
        <v>63</v>
      </c>
      <c r="EU2307">
        <v>63</v>
      </c>
      <c r="EV2307">
        <v>63</v>
      </c>
      <c r="EW2307">
        <v>65</v>
      </c>
      <c r="EX2307">
        <v>68</v>
      </c>
      <c r="EY2307">
        <v>67</v>
      </c>
      <c r="EZ2307">
        <v>68</v>
      </c>
      <c r="FA2307">
        <v>68</v>
      </c>
      <c r="FB2307">
        <v>68</v>
      </c>
      <c r="FC2307">
        <v>68</v>
      </c>
      <c r="FD2307">
        <v>70</v>
      </c>
      <c r="FE2307">
        <v>71</v>
      </c>
      <c r="FF2307">
        <v>71</v>
      </c>
    </row>
    <row r="2308" spans="2:162">
      <c r="B2308" t="s">
        <v>574</v>
      </c>
      <c r="C2308">
        <v>35.00417719</v>
      </c>
      <c r="D2308">
        <v>-79.744910090000005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  <c r="EL2308">
        <v>1</v>
      </c>
      <c r="EM2308">
        <v>1</v>
      </c>
      <c r="EN2308">
        <v>1</v>
      </c>
      <c r="EO2308">
        <v>1</v>
      </c>
      <c r="EP2308">
        <v>1</v>
      </c>
      <c r="EQ2308">
        <v>1</v>
      </c>
      <c r="ER2308">
        <v>1</v>
      </c>
      <c r="ES2308">
        <v>1</v>
      </c>
      <c r="ET2308">
        <v>1</v>
      </c>
      <c r="EU2308">
        <v>1</v>
      </c>
      <c r="EV2308">
        <v>1</v>
      </c>
      <c r="EW2308">
        <v>1</v>
      </c>
      <c r="EX2308">
        <v>1</v>
      </c>
      <c r="EY2308">
        <v>1</v>
      </c>
      <c r="EZ2308">
        <v>1</v>
      </c>
      <c r="FA2308">
        <v>1</v>
      </c>
      <c r="FB2308">
        <v>1</v>
      </c>
      <c r="FC2308">
        <v>1</v>
      </c>
      <c r="FD2308">
        <v>1</v>
      </c>
      <c r="FE2308">
        <v>1</v>
      </c>
      <c r="FF2308">
        <v>1</v>
      </c>
    </row>
    <row r="2309" spans="2:162">
      <c r="B2309" t="s">
        <v>574</v>
      </c>
      <c r="C2309">
        <v>34.642444959999999</v>
      </c>
      <c r="D2309">
        <v>-79.102505299999905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  <c r="EL2309">
        <v>42</v>
      </c>
      <c r="EM2309">
        <v>50</v>
      </c>
      <c r="EN2309">
        <v>49</v>
      </c>
      <c r="EO2309">
        <v>51</v>
      </c>
      <c r="EP2309">
        <v>51</v>
      </c>
      <c r="EQ2309">
        <v>51</v>
      </c>
      <c r="ER2309">
        <v>51</v>
      </c>
      <c r="ES2309">
        <v>52</v>
      </c>
      <c r="ET2309">
        <v>52</v>
      </c>
      <c r="EU2309">
        <v>52</v>
      </c>
      <c r="EV2309">
        <v>60</v>
      </c>
      <c r="EW2309">
        <v>60</v>
      </c>
      <c r="EX2309">
        <v>60</v>
      </c>
      <c r="EY2309">
        <v>60</v>
      </c>
      <c r="EZ2309">
        <v>62</v>
      </c>
      <c r="FA2309">
        <v>62</v>
      </c>
      <c r="FB2309">
        <v>62</v>
      </c>
      <c r="FC2309">
        <v>62</v>
      </c>
      <c r="FD2309">
        <v>62</v>
      </c>
      <c r="FE2309">
        <v>63</v>
      </c>
      <c r="FF2309">
        <v>63</v>
      </c>
    </row>
    <row r="2310" spans="2:162">
      <c r="B2310" t="s">
        <v>574</v>
      </c>
      <c r="C2310">
        <v>36.39593137</v>
      </c>
      <c r="D2310">
        <v>-79.775048409999997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  <c r="EL2310">
        <v>0</v>
      </c>
      <c r="EM2310">
        <v>0</v>
      </c>
      <c r="EN2310">
        <v>0</v>
      </c>
      <c r="EO2310">
        <v>0</v>
      </c>
      <c r="EP2310">
        <v>0</v>
      </c>
      <c r="EQ2310">
        <v>0</v>
      </c>
      <c r="ER2310">
        <v>0</v>
      </c>
      <c r="ES2310">
        <v>0</v>
      </c>
      <c r="ET2310">
        <v>0</v>
      </c>
      <c r="EU2310">
        <v>0</v>
      </c>
      <c r="EV2310">
        <v>0</v>
      </c>
      <c r="EW2310">
        <v>0</v>
      </c>
      <c r="EX2310">
        <v>0</v>
      </c>
      <c r="EY2310">
        <v>0</v>
      </c>
      <c r="EZ2310">
        <v>0</v>
      </c>
      <c r="FA2310">
        <v>0</v>
      </c>
      <c r="FB2310">
        <v>0</v>
      </c>
      <c r="FC2310">
        <v>0</v>
      </c>
      <c r="FD2310">
        <v>0</v>
      </c>
      <c r="FE2310">
        <v>0</v>
      </c>
      <c r="FF2310">
        <v>0</v>
      </c>
    </row>
    <row r="2311" spans="2:162">
      <c r="B2311" t="s">
        <v>574</v>
      </c>
      <c r="C2311">
        <v>35.640039160000001</v>
      </c>
      <c r="D2311">
        <v>-80.52446627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  <c r="EL2311">
        <v>14</v>
      </c>
      <c r="EM2311">
        <v>14</v>
      </c>
      <c r="EN2311">
        <v>14</v>
      </c>
      <c r="EO2311">
        <v>14</v>
      </c>
      <c r="EP2311">
        <v>15</v>
      </c>
      <c r="EQ2311">
        <v>15</v>
      </c>
      <c r="ER2311">
        <v>15</v>
      </c>
      <c r="ES2311">
        <v>15</v>
      </c>
      <c r="ET2311">
        <v>15</v>
      </c>
      <c r="EU2311">
        <v>15</v>
      </c>
      <c r="EV2311">
        <v>15</v>
      </c>
      <c r="EW2311">
        <v>15</v>
      </c>
      <c r="EX2311">
        <v>15</v>
      </c>
      <c r="EY2311">
        <v>15</v>
      </c>
      <c r="EZ2311">
        <v>15</v>
      </c>
      <c r="FA2311">
        <v>15</v>
      </c>
      <c r="FB2311">
        <v>15</v>
      </c>
      <c r="FC2311">
        <v>15</v>
      </c>
      <c r="FD2311">
        <v>15</v>
      </c>
      <c r="FE2311">
        <v>15</v>
      </c>
      <c r="FF2311">
        <v>16</v>
      </c>
    </row>
    <row r="2312" spans="2:162">
      <c r="B2312" t="s">
        <v>574</v>
      </c>
      <c r="C2312">
        <v>35.401141780000003</v>
      </c>
      <c r="D2312">
        <v>-81.921120990000006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  <c r="EL2312">
        <v>16</v>
      </c>
      <c r="EM2312">
        <v>16</v>
      </c>
      <c r="EN2312">
        <v>16</v>
      </c>
      <c r="EO2312">
        <v>16</v>
      </c>
      <c r="EP2312">
        <v>16</v>
      </c>
      <c r="EQ2312">
        <v>16</v>
      </c>
      <c r="ER2312">
        <v>16</v>
      </c>
      <c r="ES2312">
        <v>16</v>
      </c>
      <c r="ET2312">
        <v>16</v>
      </c>
      <c r="EU2312">
        <v>17</v>
      </c>
      <c r="EV2312">
        <v>17</v>
      </c>
      <c r="EW2312">
        <v>17</v>
      </c>
      <c r="EX2312">
        <v>17</v>
      </c>
      <c r="EY2312">
        <v>17</v>
      </c>
      <c r="EZ2312">
        <v>17</v>
      </c>
      <c r="FA2312">
        <v>17</v>
      </c>
      <c r="FB2312">
        <v>17</v>
      </c>
      <c r="FC2312">
        <v>19</v>
      </c>
      <c r="FD2312">
        <v>20</v>
      </c>
      <c r="FE2312">
        <v>20</v>
      </c>
      <c r="FF2312">
        <v>21</v>
      </c>
    </row>
    <row r="2313" spans="2:162">
      <c r="B2313" t="s">
        <v>574</v>
      </c>
      <c r="C2313">
        <v>34.988203679999998</v>
      </c>
      <c r="D2313">
        <v>-78.369140610000002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  <c r="EL2313">
        <v>44</v>
      </c>
      <c r="EM2313">
        <v>44</v>
      </c>
      <c r="EN2313">
        <v>44</v>
      </c>
      <c r="EO2313">
        <v>44</v>
      </c>
      <c r="EP2313">
        <v>45</v>
      </c>
      <c r="EQ2313">
        <v>45</v>
      </c>
      <c r="ER2313">
        <v>46</v>
      </c>
      <c r="ES2313">
        <v>47</v>
      </c>
      <c r="ET2313">
        <v>47</v>
      </c>
      <c r="EU2313">
        <v>47</v>
      </c>
      <c r="EV2313">
        <v>48</v>
      </c>
      <c r="EW2313">
        <v>50</v>
      </c>
      <c r="EX2313">
        <v>51</v>
      </c>
      <c r="EY2313">
        <v>51</v>
      </c>
      <c r="EZ2313">
        <v>52</v>
      </c>
      <c r="FA2313">
        <v>53</v>
      </c>
      <c r="FB2313">
        <v>54</v>
      </c>
      <c r="FC2313">
        <v>54</v>
      </c>
      <c r="FD2313">
        <v>58</v>
      </c>
      <c r="FE2313">
        <v>59</v>
      </c>
      <c r="FF2313">
        <v>59</v>
      </c>
    </row>
    <row r="2314" spans="2:162">
      <c r="B2314" t="s">
        <v>574</v>
      </c>
      <c r="C2314">
        <v>34.838629900000001</v>
      </c>
      <c r="D2314">
        <v>-79.47579779999999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  <c r="EL2314">
        <v>6</v>
      </c>
      <c r="EM2314">
        <v>8</v>
      </c>
      <c r="EN2314">
        <v>8</v>
      </c>
      <c r="EO2314">
        <v>8</v>
      </c>
      <c r="EP2314">
        <v>8</v>
      </c>
      <c r="EQ2314">
        <v>8</v>
      </c>
      <c r="ER2314">
        <v>8</v>
      </c>
      <c r="ES2314">
        <v>8</v>
      </c>
      <c r="ET2314">
        <v>8</v>
      </c>
      <c r="EU2314">
        <v>8</v>
      </c>
      <c r="EV2314">
        <v>8</v>
      </c>
      <c r="EW2314">
        <v>8</v>
      </c>
      <c r="EX2314">
        <v>8</v>
      </c>
      <c r="EY2314">
        <v>8</v>
      </c>
      <c r="EZ2314">
        <v>8</v>
      </c>
      <c r="FA2314">
        <v>8</v>
      </c>
      <c r="FB2314">
        <v>8</v>
      </c>
      <c r="FC2314">
        <v>8</v>
      </c>
      <c r="FD2314">
        <v>8</v>
      </c>
      <c r="FE2314">
        <v>8</v>
      </c>
      <c r="FF2314">
        <v>8</v>
      </c>
    </row>
    <row r="2315" spans="2:162">
      <c r="B2315" t="s">
        <v>574</v>
      </c>
      <c r="C2315">
        <v>35.31647813</v>
      </c>
      <c r="D2315">
        <v>-80.250932210000002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  <c r="EL2315">
        <v>25</v>
      </c>
      <c r="EM2315">
        <v>25</v>
      </c>
      <c r="EN2315">
        <v>25</v>
      </c>
      <c r="EO2315">
        <v>25</v>
      </c>
      <c r="EP2315">
        <v>26</v>
      </c>
      <c r="EQ2315">
        <v>26</v>
      </c>
      <c r="ER2315">
        <v>26</v>
      </c>
      <c r="ES2315">
        <v>26</v>
      </c>
      <c r="ET2315">
        <v>26</v>
      </c>
      <c r="EU2315">
        <v>26</v>
      </c>
      <c r="EV2315">
        <v>26</v>
      </c>
      <c r="EW2315">
        <v>26</v>
      </c>
      <c r="EX2315">
        <v>26</v>
      </c>
      <c r="EY2315">
        <v>26</v>
      </c>
      <c r="EZ2315">
        <v>26</v>
      </c>
      <c r="FA2315">
        <v>26</v>
      </c>
      <c r="FB2315">
        <v>26</v>
      </c>
      <c r="FC2315">
        <v>26</v>
      </c>
      <c r="FD2315">
        <v>28</v>
      </c>
      <c r="FE2315">
        <v>29</v>
      </c>
      <c r="FF2315">
        <v>29</v>
      </c>
    </row>
    <row r="2316" spans="2:162">
      <c r="B2316" t="s">
        <v>553</v>
      </c>
      <c r="C2316">
        <v>36.401797500000001</v>
      </c>
      <c r="D2316">
        <v>-80.23893368999999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  <c r="EL2316">
        <v>11</v>
      </c>
      <c r="EM2316">
        <v>11</v>
      </c>
      <c r="EN2316">
        <v>11</v>
      </c>
      <c r="EO2316">
        <v>12</v>
      </c>
      <c r="EP2316">
        <v>12</v>
      </c>
      <c r="EQ2316">
        <v>12</v>
      </c>
      <c r="ER2316">
        <v>14</v>
      </c>
      <c r="ES2316">
        <v>15</v>
      </c>
      <c r="ET2316">
        <v>15</v>
      </c>
      <c r="EU2316">
        <v>17</v>
      </c>
      <c r="EV2316">
        <v>17</v>
      </c>
      <c r="EW2316">
        <v>18</v>
      </c>
      <c r="EX2316">
        <v>18</v>
      </c>
      <c r="EY2316">
        <v>18</v>
      </c>
      <c r="EZ2316">
        <v>18</v>
      </c>
      <c r="FA2316">
        <v>19</v>
      </c>
      <c r="FB2316">
        <v>19</v>
      </c>
      <c r="FC2316">
        <v>19</v>
      </c>
      <c r="FD2316">
        <v>20</v>
      </c>
      <c r="FE2316">
        <v>20</v>
      </c>
      <c r="FF2316">
        <v>20</v>
      </c>
    </row>
    <row r="2317" spans="2:162">
      <c r="B2317" t="s">
        <v>553</v>
      </c>
      <c r="C2317">
        <v>36.416894890000002</v>
      </c>
      <c r="D2317">
        <v>-80.691022829999994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  <c r="EL2317">
        <v>222</v>
      </c>
      <c r="EM2317">
        <v>224</v>
      </c>
      <c r="EN2317">
        <v>227</v>
      </c>
      <c r="EO2317">
        <v>229</v>
      </c>
      <c r="EP2317">
        <v>233</v>
      </c>
      <c r="EQ2317">
        <v>232</v>
      </c>
      <c r="ER2317">
        <v>238</v>
      </c>
      <c r="ES2317">
        <v>240</v>
      </c>
      <c r="ET2317">
        <v>241</v>
      </c>
      <c r="EU2317">
        <v>241</v>
      </c>
      <c r="EV2317">
        <v>242</v>
      </c>
      <c r="EW2317">
        <v>246</v>
      </c>
      <c r="EX2317">
        <v>247</v>
      </c>
      <c r="EY2317">
        <v>248</v>
      </c>
      <c r="EZ2317">
        <v>251</v>
      </c>
      <c r="FA2317">
        <v>253</v>
      </c>
      <c r="FB2317">
        <v>255</v>
      </c>
      <c r="FC2317">
        <v>257</v>
      </c>
      <c r="FD2317">
        <v>261</v>
      </c>
      <c r="FE2317">
        <v>264</v>
      </c>
      <c r="FF2317">
        <v>265</v>
      </c>
    </row>
    <row r="2318" spans="2:162">
      <c r="B2318" t="s">
        <v>553</v>
      </c>
      <c r="C2318">
        <v>35.48665845</v>
      </c>
      <c r="D2318">
        <v>-83.487489319999995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  <c r="EL2318">
        <v>24</v>
      </c>
      <c r="EM2318">
        <v>24</v>
      </c>
      <c r="EN2318">
        <v>25</v>
      </c>
      <c r="EO2318">
        <v>26</v>
      </c>
      <c r="EP2318">
        <v>26</v>
      </c>
      <c r="EQ2318">
        <v>26</v>
      </c>
      <c r="ER2318">
        <v>28</v>
      </c>
      <c r="ES2318">
        <v>28</v>
      </c>
      <c r="ET2318">
        <v>28</v>
      </c>
      <c r="EU2318">
        <v>29</v>
      </c>
      <c r="EV2318">
        <v>31</v>
      </c>
      <c r="EW2318">
        <v>37</v>
      </c>
      <c r="EX2318">
        <v>37</v>
      </c>
      <c r="EY2318">
        <v>39</v>
      </c>
      <c r="EZ2318">
        <v>39</v>
      </c>
      <c r="FA2318">
        <v>40</v>
      </c>
      <c r="FB2318">
        <v>44</v>
      </c>
      <c r="FC2318">
        <v>45</v>
      </c>
      <c r="FD2318">
        <v>46</v>
      </c>
      <c r="FE2318">
        <v>45</v>
      </c>
      <c r="FF2318">
        <v>45</v>
      </c>
    </row>
    <row r="2319" spans="2:162">
      <c r="B2319" t="s">
        <v>553</v>
      </c>
      <c r="C2319">
        <v>35.203838640000001</v>
      </c>
      <c r="D2319">
        <v>-82.79638423000000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  <c r="EL2319">
        <v>372</v>
      </c>
      <c r="EM2319">
        <v>374</v>
      </c>
      <c r="EN2319">
        <v>375</v>
      </c>
      <c r="EO2319">
        <v>377</v>
      </c>
      <c r="EP2319">
        <v>382</v>
      </c>
      <c r="EQ2319">
        <v>381</v>
      </c>
      <c r="ER2319">
        <v>382</v>
      </c>
      <c r="ES2319">
        <v>385</v>
      </c>
      <c r="ET2319">
        <v>390</v>
      </c>
      <c r="EU2319">
        <v>392</v>
      </c>
      <c r="EV2319">
        <v>397</v>
      </c>
      <c r="EW2319">
        <v>402</v>
      </c>
      <c r="EX2319">
        <v>406</v>
      </c>
      <c r="EY2319">
        <v>402</v>
      </c>
      <c r="EZ2319">
        <v>407</v>
      </c>
      <c r="FA2319">
        <v>410</v>
      </c>
      <c r="FB2319">
        <v>411</v>
      </c>
      <c r="FC2319">
        <v>412</v>
      </c>
      <c r="FD2319">
        <v>413</v>
      </c>
      <c r="FE2319">
        <v>412</v>
      </c>
      <c r="FF2319">
        <v>412</v>
      </c>
    </row>
    <row r="2320" spans="2:162">
      <c r="B2320" t="s">
        <v>553</v>
      </c>
      <c r="C2320">
        <v>35.871472259999997</v>
      </c>
      <c r="D2320">
        <v>-76.170552529999995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  <c r="EL2320">
        <v>18</v>
      </c>
      <c r="EM2320">
        <v>18</v>
      </c>
      <c r="EN2320">
        <v>18</v>
      </c>
      <c r="EO2320">
        <v>22</v>
      </c>
      <c r="EP2320">
        <v>23</v>
      </c>
      <c r="EQ2320">
        <v>23</v>
      </c>
      <c r="ER2320">
        <v>23</v>
      </c>
      <c r="ES2320">
        <v>23</v>
      </c>
      <c r="ET2320">
        <v>23</v>
      </c>
      <c r="EU2320">
        <v>23</v>
      </c>
      <c r="EV2320">
        <v>24</v>
      </c>
      <c r="EW2320">
        <v>24</v>
      </c>
      <c r="EX2320">
        <v>24</v>
      </c>
      <c r="EY2320">
        <v>24</v>
      </c>
      <c r="EZ2320">
        <v>25</v>
      </c>
      <c r="FA2320">
        <v>25</v>
      </c>
      <c r="FB2320">
        <v>26</v>
      </c>
      <c r="FC2320">
        <v>28</v>
      </c>
      <c r="FD2320">
        <v>29</v>
      </c>
      <c r="FE2320">
        <v>29</v>
      </c>
      <c r="FF2320">
        <v>30</v>
      </c>
    </row>
    <row r="2321" spans="2:162">
      <c r="B2321" t="s">
        <v>553</v>
      </c>
      <c r="C2321">
        <v>34.989605269999998</v>
      </c>
      <c r="D2321">
        <v>-80.529558730000005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  <c r="EL2321">
        <v>78</v>
      </c>
      <c r="EM2321">
        <v>80</v>
      </c>
      <c r="EN2321">
        <v>80</v>
      </c>
      <c r="EO2321">
        <v>81</v>
      </c>
      <c r="EP2321">
        <v>82</v>
      </c>
      <c r="EQ2321">
        <v>84</v>
      </c>
      <c r="ER2321">
        <v>84</v>
      </c>
      <c r="ES2321">
        <v>85</v>
      </c>
      <c r="ET2321">
        <v>85</v>
      </c>
      <c r="EU2321">
        <v>86</v>
      </c>
      <c r="EV2321">
        <v>86</v>
      </c>
      <c r="EW2321">
        <v>87</v>
      </c>
      <c r="EX2321">
        <v>89</v>
      </c>
      <c r="EY2321">
        <v>89</v>
      </c>
      <c r="EZ2321">
        <v>90</v>
      </c>
      <c r="FA2321">
        <v>90</v>
      </c>
      <c r="FB2321">
        <v>91</v>
      </c>
      <c r="FC2321">
        <v>91</v>
      </c>
      <c r="FD2321">
        <v>93</v>
      </c>
      <c r="FE2321">
        <v>96</v>
      </c>
      <c r="FF2321">
        <v>96</v>
      </c>
    </row>
    <row r="2322" spans="2:162">
      <c r="B2322" t="s">
        <v>553</v>
      </c>
      <c r="C2322">
        <v>36.368806730000003</v>
      </c>
      <c r="D2322">
        <v>-78.406708449999996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  <c r="EL2322">
        <v>451</v>
      </c>
      <c r="EM2322">
        <v>453</v>
      </c>
      <c r="EN2322">
        <v>455</v>
      </c>
      <c r="EO2322">
        <v>460</v>
      </c>
      <c r="EP2322">
        <v>462</v>
      </c>
      <c r="EQ2322">
        <v>463</v>
      </c>
      <c r="ER2322">
        <v>466</v>
      </c>
      <c r="ES2322">
        <v>467</v>
      </c>
      <c r="ET2322">
        <v>469</v>
      </c>
      <c r="EU2322">
        <v>469</v>
      </c>
      <c r="EV2322">
        <v>472</v>
      </c>
      <c r="EW2322">
        <v>472</v>
      </c>
      <c r="EX2322">
        <v>476</v>
      </c>
      <c r="EY2322">
        <v>477</v>
      </c>
      <c r="EZ2322">
        <v>484</v>
      </c>
      <c r="FA2322">
        <v>493</v>
      </c>
      <c r="FB2322">
        <v>500</v>
      </c>
      <c r="FC2322">
        <v>506</v>
      </c>
      <c r="FD2322">
        <v>516</v>
      </c>
      <c r="FE2322">
        <v>519</v>
      </c>
      <c r="FF2322">
        <v>521</v>
      </c>
    </row>
    <row r="2323" spans="2:162">
      <c r="B2323" t="s">
        <v>553</v>
      </c>
      <c r="C2323">
        <v>35.788792659999999</v>
      </c>
      <c r="D2323">
        <v>-78.65249174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  <c r="EL2323">
        <v>31</v>
      </c>
      <c r="EM2323">
        <v>31</v>
      </c>
      <c r="EN2323">
        <v>32</v>
      </c>
      <c r="EO2323">
        <v>32</v>
      </c>
      <c r="EP2323">
        <v>36</v>
      </c>
      <c r="EQ2323">
        <v>37</v>
      </c>
      <c r="ER2323">
        <v>38</v>
      </c>
      <c r="ES2323">
        <v>39</v>
      </c>
      <c r="ET2323">
        <v>38</v>
      </c>
      <c r="EU2323">
        <v>38</v>
      </c>
      <c r="EV2323">
        <v>39</v>
      </c>
      <c r="EW2323">
        <v>40</v>
      </c>
      <c r="EX2323">
        <v>41</v>
      </c>
      <c r="EY2323">
        <v>43</v>
      </c>
      <c r="EZ2323">
        <v>43</v>
      </c>
      <c r="FA2323">
        <v>45</v>
      </c>
      <c r="FB2323">
        <v>45</v>
      </c>
      <c r="FC2323">
        <v>47</v>
      </c>
      <c r="FD2323">
        <v>50</v>
      </c>
      <c r="FE2323">
        <v>51</v>
      </c>
      <c r="FF2323">
        <v>52</v>
      </c>
    </row>
    <row r="2324" spans="2:162">
      <c r="B2324" t="s">
        <v>553</v>
      </c>
      <c r="C2324">
        <v>36.397282560000001</v>
      </c>
      <c r="D2324">
        <v>-78.106522279999993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  <c r="EL2324">
        <v>999</v>
      </c>
      <c r="EM2324">
        <v>1013</v>
      </c>
      <c r="EN2324">
        <v>1034</v>
      </c>
      <c r="EO2324">
        <v>1045</v>
      </c>
      <c r="EP2324">
        <v>1048</v>
      </c>
      <c r="EQ2324">
        <v>1065</v>
      </c>
      <c r="ER2324">
        <v>1080</v>
      </c>
      <c r="ES2324">
        <v>1090</v>
      </c>
      <c r="ET2324">
        <v>1103</v>
      </c>
      <c r="EU2324">
        <v>1120</v>
      </c>
      <c r="EV2324">
        <v>1129</v>
      </c>
      <c r="EW2324">
        <v>1153</v>
      </c>
      <c r="EX2324">
        <v>1166</v>
      </c>
      <c r="EY2324">
        <v>1194</v>
      </c>
      <c r="EZ2324">
        <v>1201</v>
      </c>
      <c r="FA2324">
        <v>1223</v>
      </c>
      <c r="FB2324">
        <v>1248</v>
      </c>
      <c r="FC2324">
        <v>1269</v>
      </c>
      <c r="FD2324">
        <v>1301</v>
      </c>
      <c r="FE2324">
        <v>1322</v>
      </c>
      <c r="FF2324">
        <v>1350</v>
      </c>
    </row>
    <row r="2325" spans="2:162">
      <c r="B2325" t="s">
        <v>553</v>
      </c>
      <c r="C2325">
        <v>35.83810081</v>
      </c>
      <c r="D2325">
        <v>-76.57299036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  <c r="EL2325">
        <v>36</v>
      </c>
      <c r="EM2325">
        <v>36</v>
      </c>
      <c r="EN2325">
        <v>36</v>
      </c>
      <c r="EO2325">
        <v>36</v>
      </c>
      <c r="EP2325">
        <v>36</v>
      </c>
      <c r="EQ2325">
        <v>36</v>
      </c>
      <c r="ER2325">
        <v>37</v>
      </c>
      <c r="ES2325">
        <v>37</v>
      </c>
      <c r="ET2325">
        <v>37</v>
      </c>
      <c r="EU2325">
        <v>37</v>
      </c>
      <c r="EV2325">
        <v>37</v>
      </c>
      <c r="EW2325">
        <v>37</v>
      </c>
      <c r="EX2325">
        <v>38</v>
      </c>
      <c r="EY2325">
        <v>39</v>
      </c>
      <c r="EZ2325">
        <v>41</v>
      </c>
      <c r="FA2325">
        <v>42</v>
      </c>
      <c r="FB2325">
        <v>42</v>
      </c>
      <c r="FC2325">
        <v>43</v>
      </c>
      <c r="FD2325">
        <v>46</v>
      </c>
      <c r="FE2325">
        <v>46</v>
      </c>
      <c r="FF2325">
        <v>47</v>
      </c>
    </row>
    <row r="2326" spans="2:162">
      <c r="B2326" t="s">
        <v>553</v>
      </c>
      <c r="C2326">
        <v>36.231036029999999</v>
      </c>
      <c r="D2326">
        <v>-81.700337239999996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  <c r="EL2326">
        <v>33</v>
      </c>
      <c r="EM2326">
        <v>34</v>
      </c>
      <c r="EN2326">
        <v>35</v>
      </c>
      <c r="EO2326">
        <v>34</v>
      </c>
      <c r="EP2326">
        <v>34</v>
      </c>
      <c r="EQ2326">
        <v>34</v>
      </c>
      <c r="ER2326">
        <v>34</v>
      </c>
      <c r="ES2326">
        <v>34</v>
      </c>
      <c r="ET2326">
        <v>35</v>
      </c>
      <c r="EU2326">
        <v>36</v>
      </c>
      <c r="EV2326">
        <v>36</v>
      </c>
      <c r="EW2326">
        <v>37</v>
      </c>
      <c r="EX2326">
        <v>37</v>
      </c>
      <c r="EY2326">
        <v>37</v>
      </c>
      <c r="EZ2326">
        <v>37</v>
      </c>
      <c r="FA2326">
        <v>37</v>
      </c>
      <c r="FB2326">
        <v>37</v>
      </c>
      <c r="FC2326">
        <v>37</v>
      </c>
      <c r="FD2326">
        <v>37</v>
      </c>
      <c r="FE2326">
        <v>37</v>
      </c>
      <c r="FF2326">
        <v>37</v>
      </c>
    </row>
    <row r="2327" spans="2:162">
      <c r="B2327" t="s">
        <v>553</v>
      </c>
      <c r="C2327">
        <v>35.364381250000001</v>
      </c>
      <c r="D2327">
        <v>-78.000272679999995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  <c r="EL2327">
        <v>355</v>
      </c>
      <c r="EM2327">
        <v>371</v>
      </c>
      <c r="EN2327">
        <v>377</v>
      </c>
      <c r="EO2327">
        <v>384</v>
      </c>
      <c r="EP2327">
        <v>394</v>
      </c>
      <c r="EQ2327">
        <v>400</v>
      </c>
      <c r="ER2327">
        <v>403</v>
      </c>
      <c r="ES2327">
        <v>409</v>
      </c>
      <c r="ET2327">
        <v>425</v>
      </c>
      <c r="EU2327">
        <v>460</v>
      </c>
      <c r="EV2327">
        <v>502</v>
      </c>
      <c r="EW2327">
        <v>568</v>
      </c>
      <c r="EX2327">
        <v>606</v>
      </c>
      <c r="EY2327">
        <v>639</v>
      </c>
      <c r="EZ2327">
        <v>653</v>
      </c>
      <c r="FA2327">
        <v>670</v>
      </c>
      <c r="FB2327">
        <v>688</v>
      </c>
      <c r="FC2327">
        <v>697</v>
      </c>
      <c r="FD2327">
        <v>703</v>
      </c>
      <c r="FE2327">
        <v>712</v>
      </c>
      <c r="FF2327">
        <v>722</v>
      </c>
    </row>
    <row r="2328" spans="2:162">
      <c r="B2328" t="s">
        <v>553</v>
      </c>
      <c r="C2328">
        <v>36.208413499999999</v>
      </c>
      <c r="D2328">
        <v>-81.162328950000003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  <c r="EL2328">
        <v>227</v>
      </c>
      <c r="EM2328">
        <v>232</v>
      </c>
      <c r="EN2328">
        <v>234</v>
      </c>
      <c r="EO2328">
        <v>237</v>
      </c>
      <c r="EP2328">
        <v>235</v>
      </c>
      <c r="EQ2328">
        <v>236</v>
      </c>
      <c r="ER2328">
        <v>237</v>
      </c>
      <c r="ES2328">
        <v>238</v>
      </c>
      <c r="ET2328">
        <v>240</v>
      </c>
      <c r="EU2328">
        <v>244</v>
      </c>
      <c r="EV2328">
        <v>252</v>
      </c>
      <c r="EW2328">
        <v>256</v>
      </c>
      <c r="EX2328">
        <v>266</v>
      </c>
      <c r="EY2328">
        <v>275</v>
      </c>
      <c r="EZ2328">
        <v>279</v>
      </c>
      <c r="FA2328">
        <v>287</v>
      </c>
      <c r="FB2328">
        <v>288</v>
      </c>
      <c r="FC2328">
        <v>294</v>
      </c>
      <c r="FD2328">
        <v>300</v>
      </c>
      <c r="FE2328">
        <v>307</v>
      </c>
      <c r="FF2328">
        <v>319</v>
      </c>
    </row>
    <row r="2329" spans="2:162">
      <c r="B2329" t="s">
        <v>553</v>
      </c>
      <c r="C2329">
        <v>35.706254770000001</v>
      </c>
      <c r="D2329">
        <v>-77.91797800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  <c r="EL2329">
        <v>47</v>
      </c>
      <c r="EM2329">
        <v>48</v>
      </c>
      <c r="EN2329">
        <v>48</v>
      </c>
      <c r="EO2329">
        <v>49</v>
      </c>
      <c r="EP2329">
        <v>50</v>
      </c>
      <c r="EQ2329">
        <v>52</v>
      </c>
      <c r="ER2329">
        <v>52</v>
      </c>
      <c r="ES2329">
        <v>53</v>
      </c>
      <c r="ET2329">
        <v>54</v>
      </c>
      <c r="EU2329">
        <v>54</v>
      </c>
      <c r="EV2329">
        <v>54</v>
      </c>
      <c r="EW2329">
        <v>54</v>
      </c>
      <c r="EX2329">
        <v>54</v>
      </c>
      <c r="EY2329">
        <v>54</v>
      </c>
      <c r="EZ2329">
        <v>55</v>
      </c>
      <c r="FA2329">
        <v>55</v>
      </c>
      <c r="FB2329">
        <v>55</v>
      </c>
      <c r="FC2329">
        <v>55</v>
      </c>
      <c r="FD2329">
        <v>55</v>
      </c>
      <c r="FE2329">
        <v>56</v>
      </c>
      <c r="FF2329">
        <v>56</v>
      </c>
    </row>
    <row r="2330" spans="2:162">
      <c r="B2330" t="s">
        <v>553</v>
      </c>
      <c r="C2330">
        <v>36.16222629</v>
      </c>
      <c r="D2330">
        <v>-80.66239435999999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  <c r="EL2330">
        <v>896</v>
      </c>
      <c r="EM2330">
        <v>899</v>
      </c>
      <c r="EN2330">
        <v>901</v>
      </c>
      <c r="EO2330">
        <v>903</v>
      </c>
      <c r="EP2330">
        <v>911</v>
      </c>
      <c r="EQ2330">
        <v>914</v>
      </c>
      <c r="ER2330">
        <v>916</v>
      </c>
      <c r="ES2330">
        <v>917</v>
      </c>
      <c r="ET2330">
        <v>920</v>
      </c>
      <c r="EU2330">
        <v>921</v>
      </c>
      <c r="EV2330">
        <v>923</v>
      </c>
      <c r="EW2330">
        <v>940</v>
      </c>
      <c r="EX2330">
        <v>954</v>
      </c>
      <c r="EY2330">
        <v>956</v>
      </c>
      <c r="EZ2330">
        <v>961</v>
      </c>
      <c r="FA2330">
        <v>975</v>
      </c>
      <c r="FB2330">
        <v>983</v>
      </c>
      <c r="FC2330">
        <v>984</v>
      </c>
      <c r="FD2330">
        <v>1033</v>
      </c>
      <c r="FE2330">
        <v>1087</v>
      </c>
      <c r="FF2330">
        <v>1093</v>
      </c>
    </row>
    <row r="2331" spans="2:162">
      <c r="B2331" t="s">
        <v>553</v>
      </c>
      <c r="C2331">
        <v>35.900791560000002</v>
      </c>
      <c r="D2331">
        <v>-82.31237181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  <c r="EL2331">
        <v>48</v>
      </c>
      <c r="EM2331">
        <v>48</v>
      </c>
      <c r="EN2331">
        <v>48</v>
      </c>
      <c r="EO2331">
        <v>48</v>
      </c>
      <c r="EP2331">
        <v>49</v>
      </c>
      <c r="EQ2331">
        <v>50</v>
      </c>
      <c r="ER2331">
        <v>51</v>
      </c>
      <c r="ES2331">
        <v>51</v>
      </c>
      <c r="ET2331">
        <v>51</v>
      </c>
      <c r="EU2331">
        <v>52</v>
      </c>
      <c r="EV2331">
        <v>53</v>
      </c>
      <c r="EW2331">
        <v>54</v>
      </c>
      <c r="EX2331">
        <v>56</v>
      </c>
      <c r="EY2331">
        <v>59</v>
      </c>
      <c r="EZ2331">
        <v>60</v>
      </c>
      <c r="FA2331">
        <v>60</v>
      </c>
      <c r="FB2331">
        <v>60</v>
      </c>
      <c r="FC2331">
        <v>64</v>
      </c>
      <c r="FD2331">
        <v>64</v>
      </c>
      <c r="FE2331">
        <v>66</v>
      </c>
      <c r="FF2331">
        <v>67</v>
      </c>
    </row>
    <row r="2332" spans="2:162">
      <c r="B2332" t="s">
        <v>553</v>
      </c>
      <c r="C2332">
        <v>0</v>
      </c>
      <c r="D2332">
        <v>0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  <c r="EL2332">
        <v>120</v>
      </c>
      <c r="EM2332">
        <v>121</v>
      </c>
      <c r="EN2332">
        <v>121</v>
      </c>
      <c r="EO2332">
        <v>121</v>
      </c>
      <c r="EP2332">
        <v>123</v>
      </c>
      <c r="EQ2332">
        <v>122</v>
      </c>
      <c r="ER2332">
        <v>122</v>
      </c>
      <c r="ES2332">
        <v>122</v>
      </c>
      <c r="ET2332">
        <v>123</v>
      </c>
      <c r="EU2332">
        <v>123</v>
      </c>
      <c r="EV2332">
        <v>122</v>
      </c>
      <c r="EW2332">
        <v>122</v>
      </c>
      <c r="EX2332">
        <v>122</v>
      </c>
      <c r="EY2332">
        <v>122</v>
      </c>
      <c r="EZ2332">
        <v>122</v>
      </c>
      <c r="FA2332">
        <v>122</v>
      </c>
      <c r="FB2332">
        <v>125</v>
      </c>
      <c r="FC2332">
        <v>125</v>
      </c>
      <c r="FD2332">
        <v>126</v>
      </c>
      <c r="FE2332">
        <v>127</v>
      </c>
      <c r="FF2332">
        <v>129</v>
      </c>
    </row>
    <row r="2333" spans="2:162">
      <c r="B2333" t="s">
        <v>553</v>
      </c>
      <c r="C2333">
        <v>0</v>
      </c>
      <c r="D2333">
        <v>0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  <c r="EL2333">
        <v>4858</v>
      </c>
      <c r="EM2333">
        <v>4910</v>
      </c>
      <c r="EN2333">
        <v>4939</v>
      </c>
      <c r="EO2333">
        <v>5011</v>
      </c>
      <c r="EP2333">
        <v>5057</v>
      </c>
      <c r="EQ2333">
        <v>5112</v>
      </c>
      <c r="ER2333">
        <v>5144</v>
      </c>
      <c r="ES2333">
        <v>5175</v>
      </c>
      <c r="ET2333">
        <v>5220</v>
      </c>
      <c r="EU2333">
        <v>5271</v>
      </c>
      <c r="EV2333">
        <v>5336</v>
      </c>
      <c r="EW2333">
        <v>5404</v>
      </c>
      <c r="EX2333">
        <v>5481</v>
      </c>
      <c r="EY2333">
        <v>5555</v>
      </c>
      <c r="EZ2333">
        <v>5633</v>
      </c>
      <c r="FA2333">
        <v>5734</v>
      </c>
      <c r="FB2333">
        <v>5820</v>
      </c>
      <c r="FC2333">
        <v>5964</v>
      </c>
      <c r="FD2333">
        <v>6111</v>
      </c>
      <c r="FE2333">
        <v>6287</v>
      </c>
      <c r="FF2333">
        <v>6429</v>
      </c>
    </row>
    <row r="2334" spans="2:162">
      <c r="B2334" t="s">
        <v>553</v>
      </c>
      <c r="C2334">
        <v>46.096868909999998</v>
      </c>
      <c r="D2334">
        <v>-102.5285397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  <c r="EL2334">
        <v>193</v>
      </c>
      <c r="EM2334">
        <v>193</v>
      </c>
      <c r="EN2334">
        <v>194</v>
      </c>
      <c r="EO2334">
        <v>195</v>
      </c>
      <c r="EP2334">
        <v>210</v>
      </c>
      <c r="EQ2334">
        <v>220</v>
      </c>
      <c r="ER2334">
        <v>222</v>
      </c>
      <c r="ES2334">
        <v>222</v>
      </c>
      <c r="ET2334">
        <v>222</v>
      </c>
      <c r="EU2334">
        <v>222</v>
      </c>
      <c r="EV2334">
        <v>223</v>
      </c>
      <c r="EW2334">
        <v>227</v>
      </c>
      <c r="EX2334">
        <v>227</v>
      </c>
      <c r="EY2334">
        <v>228</v>
      </c>
      <c r="EZ2334">
        <v>227</v>
      </c>
      <c r="FA2334">
        <v>228</v>
      </c>
      <c r="FB2334">
        <v>228</v>
      </c>
      <c r="FC2334">
        <v>228</v>
      </c>
      <c r="FD2334">
        <v>230</v>
      </c>
      <c r="FE2334">
        <v>231</v>
      </c>
      <c r="FF2334">
        <v>233</v>
      </c>
    </row>
    <row r="2335" spans="2:162">
      <c r="B2335" t="s">
        <v>553</v>
      </c>
      <c r="C2335">
        <v>46.935796369999998</v>
      </c>
      <c r="D2335">
        <v>-98.066059780000003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  <c r="EL2335">
        <v>36</v>
      </c>
      <c r="EM2335">
        <v>37</v>
      </c>
      <c r="EN2335">
        <v>38</v>
      </c>
      <c r="EO2335">
        <v>39</v>
      </c>
      <c r="EP2335">
        <v>40</v>
      </c>
      <c r="EQ2335">
        <v>40</v>
      </c>
      <c r="ER2335">
        <v>40</v>
      </c>
      <c r="ES2335">
        <v>40</v>
      </c>
      <c r="ET2335">
        <v>40</v>
      </c>
      <c r="EU2335">
        <v>40</v>
      </c>
      <c r="EV2335">
        <v>40</v>
      </c>
      <c r="EW2335">
        <v>40</v>
      </c>
      <c r="EX2335">
        <v>40</v>
      </c>
      <c r="EY2335">
        <v>42</v>
      </c>
      <c r="EZ2335">
        <v>42</v>
      </c>
      <c r="FA2335">
        <v>42</v>
      </c>
      <c r="FB2335">
        <v>43</v>
      </c>
      <c r="FC2335">
        <v>43</v>
      </c>
      <c r="FD2335">
        <v>43</v>
      </c>
      <c r="FE2335">
        <v>43</v>
      </c>
      <c r="FF2335">
        <v>44</v>
      </c>
    </row>
    <row r="2336" spans="2:162">
      <c r="B2336" t="s">
        <v>553</v>
      </c>
      <c r="C2336">
        <v>48.068398500000001</v>
      </c>
      <c r="D2336">
        <v>-99.359163629999998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  <c r="EL2336">
        <v>368</v>
      </c>
      <c r="EM2336">
        <v>369</v>
      </c>
      <c r="EN2336">
        <v>378</v>
      </c>
      <c r="EO2336">
        <v>384</v>
      </c>
      <c r="EP2336">
        <v>387</v>
      </c>
      <c r="EQ2336">
        <v>389</v>
      </c>
      <c r="ER2336">
        <v>394</v>
      </c>
      <c r="ES2336">
        <v>398</v>
      </c>
      <c r="ET2336">
        <v>402</v>
      </c>
      <c r="EU2336">
        <v>403</v>
      </c>
      <c r="EV2336">
        <v>403</v>
      </c>
      <c r="EW2336">
        <v>410</v>
      </c>
      <c r="EX2336">
        <v>412</v>
      </c>
      <c r="EY2336">
        <v>419</v>
      </c>
      <c r="EZ2336">
        <v>427</v>
      </c>
      <c r="FA2336">
        <v>433</v>
      </c>
      <c r="FB2336">
        <v>439</v>
      </c>
      <c r="FC2336">
        <v>441</v>
      </c>
      <c r="FD2336">
        <v>449</v>
      </c>
      <c r="FE2336">
        <v>458</v>
      </c>
      <c r="FF2336">
        <v>461</v>
      </c>
    </row>
    <row r="2337" spans="2:162">
      <c r="B2337" t="s">
        <v>553</v>
      </c>
      <c r="C2337">
        <v>47.023668839999999</v>
      </c>
      <c r="D2337">
        <v>-103.376296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  <c r="EL2337">
        <v>189</v>
      </c>
      <c r="EM2337">
        <v>190</v>
      </c>
      <c r="EN2337">
        <v>191</v>
      </c>
      <c r="EO2337">
        <v>191</v>
      </c>
      <c r="EP2337">
        <v>191</v>
      </c>
      <c r="EQ2337">
        <v>191</v>
      </c>
      <c r="ER2337">
        <v>209</v>
      </c>
      <c r="ES2337">
        <v>210</v>
      </c>
      <c r="ET2337">
        <v>213</v>
      </c>
      <c r="EU2337">
        <v>215</v>
      </c>
      <c r="EV2337">
        <v>215</v>
      </c>
      <c r="EW2337">
        <v>215</v>
      </c>
      <c r="EX2337">
        <v>216</v>
      </c>
      <c r="EY2337">
        <v>217</v>
      </c>
      <c r="EZ2337">
        <v>217</v>
      </c>
      <c r="FA2337">
        <v>218</v>
      </c>
      <c r="FB2337">
        <v>218</v>
      </c>
      <c r="FC2337">
        <v>219</v>
      </c>
      <c r="FD2337">
        <v>221</v>
      </c>
      <c r="FE2337">
        <v>223</v>
      </c>
      <c r="FF2337">
        <v>225</v>
      </c>
    </row>
    <row r="2338" spans="2:162">
      <c r="B2338" t="s">
        <v>553</v>
      </c>
      <c r="C2338">
        <v>48.791061110000001</v>
      </c>
      <c r="D2338">
        <v>-100.8378166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  <c r="EL2338">
        <v>326</v>
      </c>
      <c r="EM2338">
        <v>333</v>
      </c>
      <c r="EN2338">
        <v>336</v>
      </c>
      <c r="EO2338">
        <v>342</v>
      </c>
      <c r="EP2338">
        <v>348</v>
      </c>
      <c r="EQ2338">
        <v>353</v>
      </c>
      <c r="ER2338">
        <v>360</v>
      </c>
      <c r="ES2338">
        <v>364</v>
      </c>
      <c r="ET2338">
        <v>370</v>
      </c>
      <c r="EU2338">
        <v>374</v>
      </c>
      <c r="EV2338">
        <v>387</v>
      </c>
      <c r="EW2338">
        <v>392</v>
      </c>
      <c r="EX2338">
        <v>398</v>
      </c>
      <c r="EY2338">
        <v>404</v>
      </c>
      <c r="EZ2338">
        <v>409</v>
      </c>
      <c r="FA2338">
        <v>414</v>
      </c>
      <c r="FB2338">
        <v>426</v>
      </c>
      <c r="FC2338">
        <v>433</v>
      </c>
      <c r="FD2338">
        <v>438</v>
      </c>
      <c r="FE2338">
        <v>448</v>
      </c>
      <c r="FF2338">
        <v>458</v>
      </c>
    </row>
    <row r="2339" spans="2:162">
      <c r="B2339" t="s">
        <v>553</v>
      </c>
      <c r="C2339">
        <v>46.112853620000003</v>
      </c>
      <c r="D2339">
        <v>-103.520334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  <c r="EL2339">
        <v>42</v>
      </c>
      <c r="EM2339">
        <v>43</v>
      </c>
      <c r="EN2339">
        <v>43</v>
      </c>
      <c r="EO2339">
        <v>43</v>
      </c>
      <c r="EP2339">
        <v>44</v>
      </c>
      <c r="EQ2339">
        <v>44</v>
      </c>
      <c r="ER2339">
        <v>44</v>
      </c>
      <c r="ES2339">
        <v>45</v>
      </c>
      <c r="ET2339">
        <v>45</v>
      </c>
      <c r="EU2339">
        <v>45</v>
      </c>
      <c r="EV2339">
        <v>45</v>
      </c>
      <c r="EW2339">
        <v>45</v>
      </c>
      <c r="EX2339">
        <v>45</v>
      </c>
      <c r="EY2339">
        <v>45</v>
      </c>
      <c r="EZ2339">
        <v>45</v>
      </c>
      <c r="FA2339">
        <v>45</v>
      </c>
      <c r="FB2339">
        <v>45</v>
      </c>
      <c r="FC2339">
        <v>45</v>
      </c>
      <c r="FD2339">
        <v>45</v>
      </c>
      <c r="FE2339">
        <v>45</v>
      </c>
      <c r="FF2339">
        <v>45</v>
      </c>
    </row>
    <row r="2340" spans="2:162">
      <c r="B2340" t="s">
        <v>553</v>
      </c>
      <c r="C2340">
        <v>48.790944709999998</v>
      </c>
      <c r="D2340">
        <v>-102.51821169999999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  <c r="EL2340">
        <v>6512</v>
      </c>
      <c r="EM2340">
        <v>6586</v>
      </c>
      <c r="EN2340">
        <v>6667</v>
      </c>
      <c r="EO2340">
        <v>6741</v>
      </c>
      <c r="EP2340">
        <v>6844</v>
      </c>
      <c r="EQ2340">
        <v>6918</v>
      </c>
      <c r="ER2340">
        <v>7030</v>
      </c>
      <c r="ES2340">
        <v>7076</v>
      </c>
      <c r="ET2340">
        <v>7202</v>
      </c>
      <c r="EU2340">
        <v>7289</v>
      </c>
      <c r="EV2340">
        <v>7365</v>
      </c>
      <c r="EW2340">
        <v>7487</v>
      </c>
      <c r="EX2340">
        <v>7590</v>
      </c>
      <c r="EY2340">
        <v>7694</v>
      </c>
      <c r="EZ2340">
        <v>7794</v>
      </c>
      <c r="FA2340">
        <v>7915</v>
      </c>
      <c r="FB2340">
        <v>8029</v>
      </c>
      <c r="FC2340">
        <v>8144</v>
      </c>
      <c r="FD2340">
        <v>8310</v>
      </c>
      <c r="FE2340">
        <v>8511</v>
      </c>
      <c r="FF2340">
        <v>8694</v>
      </c>
    </row>
    <row r="2341" spans="2:162">
      <c r="B2341" t="s">
        <v>553</v>
      </c>
      <c r="C2341">
        <v>46.978473749999999</v>
      </c>
      <c r="D2341">
        <v>-100.4645214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  <c r="EL2341">
        <v>46</v>
      </c>
      <c r="EM2341">
        <v>50</v>
      </c>
      <c r="EN2341">
        <v>51</v>
      </c>
      <c r="EO2341">
        <v>52</v>
      </c>
      <c r="EP2341">
        <v>52</v>
      </c>
      <c r="EQ2341">
        <v>52</v>
      </c>
      <c r="ER2341">
        <v>52</v>
      </c>
      <c r="ES2341">
        <v>53</v>
      </c>
      <c r="ET2341">
        <v>53</v>
      </c>
      <c r="EU2341">
        <v>53</v>
      </c>
      <c r="EV2341">
        <v>53</v>
      </c>
      <c r="EW2341">
        <v>53</v>
      </c>
      <c r="EX2341">
        <v>53</v>
      </c>
      <c r="EY2341">
        <v>53</v>
      </c>
      <c r="EZ2341">
        <v>53</v>
      </c>
      <c r="FA2341">
        <v>53</v>
      </c>
      <c r="FB2341">
        <v>54</v>
      </c>
      <c r="FC2341">
        <v>54</v>
      </c>
      <c r="FD2341">
        <v>54</v>
      </c>
      <c r="FE2341">
        <v>56</v>
      </c>
      <c r="FF2341">
        <v>56</v>
      </c>
    </row>
    <row r="2342" spans="2:162">
      <c r="B2342" t="s">
        <v>553</v>
      </c>
      <c r="C2342">
        <v>46.93201724</v>
      </c>
      <c r="D2342">
        <v>-97.24447189999999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  <c r="EL2342">
        <v>9</v>
      </c>
      <c r="EM2342">
        <v>9</v>
      </c>
      <c r="EN2342">
        <v>9</v>
      </c>
      <c r="EO2342">
        <v>9</v>
      </c>
      <c r="EP2342">
        <v>9</v>
      </c>
      <c r="EQ2342">
        <v>9</v>
      </c>
      <c r="ER2342">
        <v>9</v>
      </c>
      <c r="ES2342">
        <v>9</v>
      </c>
      <c r="ET2342">
        <v>9</v>
      </c>
      <c r="EU2342">
        <v>9</v>
      </c>
      <c r="EV2342">
        <v>9</v>
      </c>
      <c r="EW2342">
        <v>9</v>
      </c>
      <c r="EX2342">
        <v>9</v>
      </c>
      <c r="EY2342">
        <v>9</v>
      </c>
      <c r="EZ2342">
        <v>9</v>
      </c>
      <c r="FA2342">
        <v>9</v>
      </c>
      <c r="FB2342">
        <v>9</v>
      </c>
      <c r="FC2342">
        <v>9</v>
      </c>
      <c r="FD2342">
        <v>9</v>
      </c>
      <c r="FE2342">
        <v>10</v>
      </c>
      <c r="FF2342">
        <v>10</v>
      </c>
    </row>
    <row r="2343" spans="2:162">
      <c r="B2343" t="s">
        <v>553</v>
      </c>
      <c r="C2343">
        <v>48.772862109999998</v>
      </c>
      <c r="D2343">
        <v>-98.466852430000003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  <c r="EL2343">
        <v>309</v>
      </c>
      <c r="EM2343">
        <v>313</v>
      </c>
      <c r="EN2343">
        <v>317</v>
      </c>
      <c r="EO2343">
        <v>327</v>
      </c>
      <c r="EP2343">
        <v>331</v>
      </c>
      <c r="EQ2343">
        <v>331</v>
      </c>
      <c r="ER2343">
        <v>331</v>
      </c>
      <c r="ES2343">
        <v>334</v>
      </c>
      <c r="ET2343">
        <v>337</v>
      </c>
      <c r="EU2343">
        <v>342</v>
      </c>
      <c r="EV2343">
        <v>344</v>
      </c>
      <c r="EW2343">
        <v>349</v>
      </c>
      <c r="EX2343">
        <v>353</v>
      </c>
      <c r="EY2343">
        <v>355</v>
      </c>
      <c r="EZ2343">
        <v>357</v>
      </c>
      <c r="FA2343">
        <v>361</v>
      </c>
      <c r="FB2343">
        <v>363</v>
      </c>
      <c r="FC2343">
        <v>369</v>
      </c>
      <c r="FD2343">
        <v>372</v>
      </c>
      <c r="FE2343">
        <v>378</v>
      </c>
      <c r="FF2343">
        <v>379</v>
      </c>
    </row>
    <row r="2344" spans="2:162">
      <c r="B2344" t="s">
        <v>553</v>
      </c>
      <c r="C2344">
        <v>46.110177120000003</v>
      </c>
      <c r="D2344">
        <v>-98.504900799999902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  <c r="EL2344">
        <v>111</v>
      </c>
      <c r="EM2344">
        <v>114</v>
      </c>
      <c r="EN2344">
        <v>120</v>
      </c>
      <c r="EO2344">
        <v>122</v>
      </c>
      <c r="EP2344">
        <v>129</v>
      </c>
      <c r="EQ2344">
        <v>132</v>
      </c>
      <c r="ER2344">
        <v>133</v>
      </c>
      <c r="ES2344">
        <v>135</v>
      </c>
      <c r="ET2344">
        <v>143</v>
      </c>
      <c r="EU2344">
        <v>151</v>
      </c>
      <c r="EV2344">
        <v>150</v>
      </c>
      <c r="EW2344">
        <v>156</v>
      </c>
      <c r="EX2344">
        <v>158</v>
      </c>
      <c r="EY2344">
        <v>165</v>
      </c>
      <c r="EZ2344">
        <v>169</v>
      </c>
      <c r="FA2344">
        <v>175</v>
      </c>
      <c r="FB2344">
        <v>177</v>
      </c>
      <c r="FC2344">
        <v>183</v>
      </c>
      <c r="FD2344">
        <v>187</v>
      </c>
      <c r="FE2344">
        <v>189</v>
      </c>
      <c r="FF2344">
        <v>193</v>
      </c>
    </row>
    <row r="2345" spans="2:162">
      <c r="B2345" t="s">
        <v>553</v>
      </c>
      <c r="C2345">
        <v>48.814938699999999</v>
      </c>
      <c r="D2345">
        <v>-103.48736109999901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  <c r="EL2345">
        <v>42</v>
      </c>
      <c r="EM2345">
        <v>43</v>
      </c>
      <c r="EN2345">
        <v>44</v>
      </c>
      <c r="EO2345">
        <v>44</v>
      </c>
      <c r="EP2345">
        <v>44</v>
      </c>
      <c r="EQ2345">
        <v>44</v>
      </c>
      <c r="ER2345">
        <v>44</v>
      </c>
      <c r="ES2345">
        <v>44</v>
      </c>
      <c r="ET2345">
        <v>44</v>
      </c>
      <c r="EU2345">
        <v>44</v>
      </c>
      <c r="EV2345">
        <v>44</v>
      </c>
      <c r="EW2345">
        <v>44</v>
      </c>
      <c r="EX2345">
        <v>44</v>
      </c>
      <c r="EY2345">
        <v>44</v>
      </c>
      <c r="EZ2345">
        <v>45</v>
      </c>
      <c r="FA2345">
        <v>46</v>
      </c>
      <c r="FB2345">
        <v>46</v>
      </c>
      <c r="FC2345">
        <v>47</v>
      </c>
      <c r="FD2345">
        <v>49</v>
      </c>
      <c r="FE2345">
        <v>51</v>
      </c>
      <c r="FF2345">
        <v>51</v>
      </c>
    </row>
    <row r="2346" spans="2:162">
      <c r="B2346" t="s">
        <v>553</v>
      </c>
      <c r="C2346">
        <v>47.35423935</v>
      </c>
      <c r="D2346">
        <v>-102.6160467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  <c r="EL2346">
        <v>2860</v>
      </c>
      <c r="EM2346">
        <v>2891</v>
      </c>
      <c r="EN2346">
        <v>2918</v>
      </c>
      <c r="EO2346">
        <v>2975</v>
      </c>
      <c r="EP2346">
        <v>3011</v>
      </c>
      <c r="EQ2346">
        <v>3078</v>
      </c>
      <c r="ER2346">
        <v>3130</v>
      </c>
      <c r="ES2346">
        <v>3185</v>
      </c>
      <c r="ET2346">
        <v>3250</v>
      </c>
      <c r="EU2346">
        <v>3316</v>
      </c>
      <c r="EV2346">
        <v>3374</v>
      </c>
      <c r="EW2346">
        <v>3508</v>
      </c>
      <c r="EX2346">
        <v>3634</v>
      </c>
      <c r="EY2346">
        <v>3744</v>
      </c>
      <c r="EZ2346">
        <v>3829</v>
      </c>
      <c r="FA2346">
        <v>4020</v>
      </c>
      <c r="FB2346">
        <v>4098</v>
      </c>
      <c r="FC2346">
        <v>4189</v>
      </c>
      <c r="FD2346">
        <v>4337</v>
      </c>
      <c r="FE2346">
        <v>4491</v>
      </c>
      <c r="FF2346">
        <v>4661</v>
      </c>
    </row>
    <row r="2347" spans="2:162">
      <c r="B2347" t="s">
        <v>553</v>
      </c>
      <c r="C2347">
        <v>47.717014740000003</v>
      </c>
      <c r="D2347">
        <v>-98.90432337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  <c r="EL2347">
        <v>56</v>
      </c>
      <c r="EM2347">
        <v>58</v>
      </c>
      <c r="EN2347">
        <v>60</v>
      </c>
      <c r="EO2347">
        <v>60</v>
      </c>
      <c r="EP2347">
        <v>61</v>
      </c>
      <c r="EQ2347">
        <v>61</v>
      </c>
      <c r="ER2347">
        <v>61</v>
      </c>
      <c r="ES2347">
        <v>61</v>
      </c>
      <c r="ET2347">
        <v>61</v>
      </c>
      <c r="EU2347">
        <v>61</v>
      </c>
      <c r="EV2347">
        <v>61</v>
      </c>
      <c r="EW2347">
        <v>62</v>
      </c>
      <c r="EX2347">
        <v>62</v>
      </c>
      <c r="EY2347">
        <v>62</v>
      </c>
      <c r="EZ2347">
        <v>62</v>
      </c>
      <c r="FA2347">
        <v>63</v>
      </c>
      <c r="FB2347">
        <v>64</v>
      </c>
      <c r="FC2347">
        <v>65</v>
      </c>
      <c r="FD2347">
        <v>68</v>
      </c>
      <c r="FE2347">
        <v>69</v>
      </c>
      <c r="FF2347">
        <v>71</v>
      </c>
    </row>
    <row r="2348" spans="2:162">
      <c r="B2348" t="s">
        <v>553</v>
      </c>
      <c r="C2348">
        <v>46.283983980000002</v>
      </c>
      <c r="D2348">
        <v>-100.2389766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  <c r="EL2348">
        <v>73</v>
      </c>
      <c r="EM2348">
        <v>76</v>
      </c>
      <c r="EN2348">
        <v>77</v>
      </c>
      <c r="EO2348">
        <v>78</v>
      </c>
      <c r="EP2348">
        <v>87</v>
      </c>
      <c r="EQ2348">
        <v>87</v>
      </c>
      <c r="ER2348">
        <v>92</v>
      </c>
      <c r="ES2348">
        <v>93</v>
      </c>
      <c r="ET2348">
        <v>93</v>
      </c>
      <c r="EU2348">
        <v>94</v>
      </c>
      <c r="EV2348">
        <v>96</v>
      </c>
      <c r="EW2348">
        <v>105</v>
      </c>
      <c r="EX2348">
        <v>106</v>
      </c>
      <c r="EY2348">
        <v>107</v>
      </c>
      <c r="EZ2348">
        <v>107</v>
      </c>
      <c r="FA2348">
        <v>107</v>
      </c>
      <c r="FB2348">
        <v>107</v>
      </c>
      <c r="FC2348">
        <v>107</v>
      </c>
      <c r="FD2348">
        <v>108</v>
      </c>
      <c r="FE2348">
        <v>108</v>
      </c>
      <c r="FF2348">
        <v>111</v>
      </c>
    </row>
    <row r="2349" spans="2:162">
      <c r="B2349" t="s">
        <v>553</v>
      </c>
      <c r="C2349">
        <v>47.457108399999903</v>
      </c>
      <c r="D2349">
        <v>-98.8827992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  <c r="EL2349">
        <v>10</v>
      </c>
      <c r="EM2349">
        <v>10</v>
      </c>
      <c r="EN2349">
        <v>10</v>
      </c>
      <c r="EO2349">
        <v>10</v>
      </c>
      <c r="EP2349">
        <v>10</v>
      </c>
      <c r="EQ2349">
        <v>10</v>
      </c>
      <c r="ER2349">
        <v>10</v>
      </c>
      <c r="ES2349">
        <v>10</v>
      </c>
      <c r="ET2349">
        <v>10</v>
      </c>
      <c r="EU2349">
        <v>11</v>
      </c>
      <c r="EV2349">
        <v>11</v>
      </c>
      <c r="EW2349">
        <v>11</v>
      </c>
      <c r="EX2349">
        <v>11</v>
      </c>
      <c r="EY2349">
        <v>11</v>
      </c>
      <c r="EZ2349">
        <v>11</v>
      </c>
      <c r="FA2349">
        <v>11</v>
      </c>
      <c r="FB2349">
        <v>11</v>
      </c>
      <c r="FC2349">
        <v>12</v>
      </c>
      <c r="FD2349">
        <v>12</v>
      </c>
      <c r="FE2349">
        <v>12</v>
      </c>
      <c r="FF2349">
        <v>12</v>
      </c>
    </row>
    <row r="2350" spans="2:162">
      <c r="B2350" t="s">
        <v>553</v>
      </c>
      <c r="C2350">
        <v>46.940222810000002</v>
      </c>
      <c r="D2350">
        <v>-103.84654209999999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  <c r="EL2350">
        <v>18</v>
      </c>
      <c r="EM2350">
        <v>19</v>
      </c>
      <c r="EN2350">
        <v>19</v>
      </c>
      <c r="EO2350">
        <v>19</v>
      </c>
      <c r="EP2350">
        <v>19</v>
      </c>
      <c r="EQ2350">
        <v>19</v>
      </c>
      <c r="ER2350">
        <v>20</v>
      </c>
      <c r="ES2350">
        <v>20</v>
      </c>
      <c r="ET2350">
        <v>20</v>
      </c>
      <c r="EU2350">
        <v>20</v>
      </c>
      <c r="EV2350">
        <v>20</v>
      </c>
      <c r="EW2350">
        <v>21</v>
      </c>
      <c r="EX2350">
        <v>21</v>
      </c>
      <c r="EY2350">
        <v>22</v>
      </c>
      <c r="EZ2350">
        <v>23</v>
      </c>
      <c r="FA2350">
        <v>23</v>
      </c>
      <c r="FB2350">
        <v>23</v>
      </c>
      <c r="FC2350">
        <v>23</v>
      </c>
      <c r="FD2350">
        <v>23</v>
      </c>
      <c r="FE2350">
        <v>24</v>
      </c>
      <c r="FF2350">
        <v>26</v>
      </c>
    </row>
    <row r="2351" spans="2:162">
      <c r="B2351" t="s">
        <v>553</v>
      </c>
      <c r="C2351">
        <v>47.920936390000001</v>
      </c>
      <c r="D2351">
        <v>-97.45450447000000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  <c r="EL2351">
        <v>29</v>
      </c>
      <c r="EM2351">
        <v>30</v>
      </c>
      <c r="EN2351">
        <v>30</v>
      </c>
      <c r="EO2351">
        <v>31</v>
      </c>
      <c r="EP2351">
        <v>33</v>
      </c>
      <c r="EQ2351">
        <v>32</v>
      </c>
      <c r="ER2351">
        <v>33</v>
      </c>
      <c r="ES2351">
        <v>34</v>
      </c>
      <c r="ET2351">
        <v>34</v>
      </c>
      <c r="EU2351">
        <v>34</v>
      </c>
      <c r="EV2351">
        <v>35</v>
      </c>
      <c r="EW2351">
        <v>35</v>
      </c>
      <c r="EX2351">
        <v>37</v>
      </c>
      <c r="EY2351">
        <v>37</v>
      </c>
      <c r="EZ2351">
        <v>39</v>
      </c>
      <c r="FA2351">
        <v>39</v>
      </c>
      <c r="FB2351">
        <v>39</v>
      </c>
      <c r="FC2351">
        <v>39</v>
      </c>
      <c r="FD2351">
        <v>39</v>
      </c>
      <c r="FE2351">
        <v>42</v>
      </c>
      <c r="FF2351">
        <v>43</v>
      </c>
    </row>
    <row r="2352" spans="2:162">
      <c r="B2352" t="s">
        <v>553</v>
      </c>
      <c r="C2352">
        <v>46.358212569999999</v>
      </c>
      <c r="D2352">
        <v>-101.63900129999899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  <c r="EL2352">
        <v>71</v>
      </c>
      <c r="EM2352">
        <v>74</v>
      </c>
      <c r="EN2352">
        <v>73</v>
      </c>
      <c r="EO2352">
        <v>73</v>
      </c>
      <c r="EP2352">
        <v>73</v>
      </c>
      <c r="EQ2352">
        <v>73</v>
      </c>
      <c r="ER2352">
        <v>73</v>
      </c>
      <c r="ES2352">
        <v>73</v>
      </c>
      <c r="ET2352">
        <v>73</v>
      </c>
      <c r="EU2352">
        <v>73</v>
      </c>
      <c r="EV2352">
        <v>73</v>
      </c>
      <c r="EW2352">
        <v>73</v>
      </c>
      <c r="EX2352">
        <v>73</v>
      </c>
      <c r="EY2352">
        <v>73</v>
      </c>
      <c r="EZ2352">
        <v>73</v>
      </c>
      <c r="FA2352">
        <v>74</v>
      </c>
      <c r="FB2352">
        <v>74</v>
      </c>
      <c r="FC2352">
        <v>74</v>
      </c>
      <c r="FD2352">
        <v>75</v>
      </c>
      <c r="FE2352">
        <v>76</v>
      </c>
      <c r="FF2352">
        <v>76</v>
      </c>
    </row>
    <row r="2353" spans="2:162">
      <c r="B2353" t="s">
        <v>553</v>
      </c>
      <c r="C2353">
        <v>47.457858379999998</v>
      </c>
      <c r="D2353">
        <v>-98.23850925000000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  <c r="EL2353">
        <v>68</v>
      </c>
      <c r="EM2353">
        <v>69</v>
      </c>
      <c r="EN2353">
        <v>69</v>
      </c>
      <c r="EO2353">
        <v>72</v>
      </c>
      <c r="EP2353">
        <v>74</v>
      </c>
      <c r="EQ2353">
        <v>84</v>
      </c>
      <c r="ER2353">
        <v>87</v>
      </c>
      <c r="ES2353">
        <v>87</v>
      </c>
      <c r="ET2353">
        <v>90</v>
      </c>
      <c r="EU2353">
        <v>92</v>
      </c>
      <c r="EV2353">
        <v>92</v>
      </c>
      <c r="EW2353">
        <v>101</v>
      </c>
      <c r="EX2353">
        <v>109</v>
      </c>
      <c r="EY2353">
        <v>111</v>
      </c>
      <c r="EZ2353">
        <v>127</v>
      </c>
      <c r="FA2353">
        <v>136</v>
      </c>
      <c r="FB2353">
        <v>152</v>
      </c>
      <c r="FC2353">
        <v>162</v>
      </c>
      <c r="FD2353">
        <v>169</v>
      </c>
      <c r="FE2353">
        <v>176</v>
      </c>
      <c r="FF2353">
        <v>184</v>
      </c>
    </row>
    <row r="2354" spans="2:162">
      <c r="B2354" t="s">
        <v>553</v>
      </c>
      <c r="C2354">
        <v>46.433750680000003</v>
      </c>
      <c r="D2354">
        <v>-102.463241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  <c r="EL2354">
        <v>63</v>
      </c>
      <c r="EM2354">
        <v>63</v>
      </c>
      <c r="EN2354">
        <v>64</v>
      </c>
      <c r="EO2354">
        <v>64</v>
      </c>
      <c r="EP2354">
        <v>71</v>
      </c>
      <c r="EQ2354">
        <v>72</v>
      </c>
      <c r="ER2354">
        <v>74</v>
      </c>
      <c r="ES2354">
        <v>77</v>
      </c>
      <c r="ET2354">
        <v>77</v>
      </c>
      <c r="EU2354">
        <v>79</v>
      </c>
      <c r="EV2354">
        <v>81</v>
      </c>
      <c r="EW2354">
        <v>95</v>
      </c>
      <c r="EX2354">
        <v>96</v>
      </c>
      <c r="EY2354">
        <v>97</v>
      </c>
      <c r="EZ2354">
        <v>110</v>
      </c>
      <c r="FA2354">
        <v>122</v>
      </c>
      <c r="FB2354">
        <v>127</v>
      </c>
      <c r="FC2354">
        <v>129</v>
      </c>
      <c r="FD2354">
        <v>144</v>
      </c>
      <c r="FE2354">
        <v>147</v>
      </c>
      <c r="FF2354">
        <v>153</v>
      </c>
    </row>
    <row r="2355" spans="2:162">
      <c r="B2355" t="s">
        <v>553</v>
      </c>
      <c r="C2355">
        <v>46.97830064</v>
      </c>
      <c r="D2355">
        <v>-99.775078570000005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  <c r="EL2355">
        <v>15</v>
      </c>
      <c r="EM2355">
        <v>15</v>
      </c>
      <c r="EN2355">
        <v>16</v>
      </c>
      <c r="EO2355">
        <v>16</v>
      </c>
      <c r="EP2355">
        <v>16</v>
      </c>
      <c r="EQ2355">
        <v>16</v>
      </c>
      <c r="ER2355">
        <v>16</v>
      </c>
      <c r="ES2355">
        <v>16</v>
      </c>
      <c r="ET2355">
        <v>16</v>
      </c>
      <c r="EU2355">
        <v>16</v>
      </c>
      <c r="EV2355">
        <v>16</v>
      </c>
      <c r="EW2355">
        <v>16</v>
      </c>
      <c r="EX2355">
        <v>16</v>
      </c>
      <c r="EY2355">
        <v>16</v>
      </c>
      <c r="EZ2355">
        <v>16</v>
      </c>
      <c r="FA2355">
        <v>16</v>
      </c>
      <c r="FB2355">
        <v>16</v>
      </c>
      <c r="FC2355">
        <v>16</v>
      </c>
      <c r="FD2355">
        <v>17</v>
      </c>
      <c r="FE2355">
        <v>17</v>
      </c>
      <c r="FF2355">
        <v>17</v>
      </c>
    </row>
    <row r="2356" spans="2:162">
      <c r="B2356" t="s">
        <v>553</v>
      </c>
      <c r="C2356">
        <v>46.456810539999999</v>
      </c>
      <c r="D2356">
        <v>-98.535423550000004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  <c r="EL2356">
        <v>68</v>
      </c>
      <c r="EM2356">
        <v>69</v>
      </c>
      <c r="EN2356">
        <v>69</v>
      </c>
      <c r="EO2356">
        <v>69</v>
      </c>
      <c r="EP2356">
        <v>69</v>
      </c>
      <c r="EQ2356">
        <v>69</v>
      </c>
      <c r="ER2356">
        <v>70</v>
      </c>
      <c r="ES2356">
        <v>70</v>
      </c>
      <c r="ET2356">
        <v>71</v>
      </c>
      <c r="EU2356">
        <v>71</v>
      </c>
      <c r="EV2356">
        <v>71</v>
      </c>
      <c r="EW2356">
        <v>71</v>
      </c>
      <c r="EX2356">
        <v>74</v>
      </c>
      <c r="EY2356">
        <v>74</v>
      </c>
      <c r="EZ2356">
        <v>74</v>
      </c>
      <c r="FA2356">
        <v>74</v>
      </c>
      <c r="FB2356">
        <v>74</v>
      </c>
      <c r="FC2356">
        <v>74</v>
      </c>
      <c r="FD2356">
        <v>75</v>
      </c>
      <c r="FE2356">
        <v>76</v>
      </c>
      <c r="FF2356">
        <v>76</v>
      </c>
    </row>
    <row r="2357" spans="2:162">
      <c r="B2357" t="s">
        <v>553</v>
      </c>
      <c r="C2357">
        <v>46.457294869999998</v>
      </c>
      <c r="D2357">
        <v>-99.47719806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  <c r="EL2357">
        <v>28</v>
      </c>
      <c r="EM2357">
        <v>29</v>
      </c>
      <c r="EN2357">
        <v>29</v>
      </c>
      <c r="EO2357">
        <v>29</v>
      </c>
      <c r="EP2357">
        <v>30</v>
      </c>
      <c r="EQ2357">
        <v>31</v>
      </c>
      <c r="ER2357">
        <v>31</v>
      </c>
      <c r="ES2357">
        <v>31</v>
      </c>
      <c r="ET2357">
        <v>32</v>
      </c>
      <c r="EU2357">
        <v>33</v>
      </c>
      <c r="EV2357">
        <v>33</v>
      </c>
      <c r="EW2357">
        <v>33</v>
      </c>
      <c r="EX2357">
        <v>33</v>
      </c>
      <c r="EY2357">
        <v>33</v>
      </c>
      <c r="EZ2357">
        <v>34</v>
      </c>
      <c r="FA2357">
        <v>34</v>
      </c>
      <c r="FB2357">
        <v>34</v>
      </c>
      <c r="FC2357">
        <v>34</v>
      </c>
      <c r="FD2357">
        <v>36</v>
      </c>
      <c r="FE2357">
        <v>37</v>
      </c>
      <c r="FF2357">
        <v>38</v>
      </c>
    </row>
    <row r="2358" spans="2:162">
      <c r="B2358" t="s">
        <v>553</v>
      </c>
      <c r="C2358">
        <v>48.231044580000002</v>
      </c>
      <c r="D2358">
        <v>-100.632482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  <c r="EL2358">
        <v>331</v>
      </c>
      <c r="EM2358">
        <v>334</v>
      </c>
      <c r="EN2358">
        <v>337</v>
      </c>
      <c r="EO2358">
        <v>337</v>
      </c>
      <c r="EP2358">
        <v>338</v>
      </c>
      <c r="EQ2358">
        <v>344</v>
      </c>
      <c r="ER2358">
        <v>346</v>
      </c>
      <c r="ES2358">
        <v>347</v>
      </c>
      <c r="ET2358">
        <v>348</v>
      </c>
      <c r="EU2358">
        <v>350</v>
      </c>
      <c r="EV2358">
        <v>354</v>
      </c>
      <c r="EW2358">
        <v>356</v>
      </c>
      <c r="EX2358">
        <v>358</v>
      </c>
      <c r="EY2358">
        <v>364</v>
      </c>
      <c r="EZ2358">
        <v>367</v>
      </c>
      <c r="FA2358">
        <v>369</v>
      </c>
      <c r="FB2358">
        <v>373</v>
      </c>
      <c r="FC2358">
        <v>381</v>
      </c>
      <c r="FD2358">
        <v>390</v>
      </c>
      <c r="FE2358">
        <v>393</v>
      </c>
      <c r="FF2358">
        <v>405</v>
      </c>
    </row>
    <row r="2359" spans="2:162">
      <c r="B2359" t="s">
        <v>553</v>
      </c>
      <c r="C2359">
        <v>46.111820170000001</v>
      </c>
      <c r="D2359">
        <v>-99.441458580000003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  <c r="EL2359">
        <v>30</v>
      </c>
      <c r="EM2359">
        <v>30</v>
      </c>
      <c r="EN2359">
        <v>30</v>
      </c>
      <c r="EO2359">
        <v>30</v>
      </c>
      <c r="EP2359">
        <v>32</v>
      </c>
      <c r="EQ2359">
        <v>32</v>
      </c>
      <c r="ER2359">
        <v>32</v>
      </c>
      <c r="ES2359">
        <v>32</v>
      </c>
      <c r="ET2359">
        <v>34</v>
      </c>
      <c r="EU2359">
        <v>35</v>
      </c>
      <c r="EV2359">
        <v>37</v>
      </c>
      <c r="EW2359">
        <v>40</v>
      </c>
      <c r="EX2359">
        <v>42</v>
      </c>
      <c r="EY2359">
        <v>42</v>
      </c>
      <c r="EZ2359">
        <v>44</v>
      </c>
      <c r="FA2359">
        <v>45</v>
      </c>
      <c r="FB2359">
        <v>48</v>
      </c>
      <c r="FC2359">
        <v>52</v>
      </c>
      <c r="FD2359">
        <v>55</v>
      </c>
      <c r="FE2359">
        <v>55</v>
      </c>
      <c r="FF2359">
        <v>57</v>
      </c>
    </row>
    <row r="2360" spans="2:162">
      <c r="B2360" t="s">
        <v>553</v>
      </c>
      <c r="C2360">
        <v>47.741333699999998</v>
      </c>
      <c r="D2360">
        <v>-103.395905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  <c r="EL2360">
        <v>277</v>
      </c>
      <c r="EM2360">
        <v>280</v>
      </c>
      <c r="EN2360">
        <v>284</v>
      </c>
      <c r="EO2360">
        <v>285</v>
      </c>
      <c r="EP2360">
        <v>287</v>
      </c>
      <c r="EQ2360">
        <v>297</v>
      </c>
      <c r="ER2360">
        <v>305</v>
      </c>
      <c r="ES2360">
        <v>312</v>
      </c>
      <c r="ET2360">
        <v>314</v>
      </c>
      <c r="EU2360">
        <v>317</v>
      </c>
      <c r="EV2360">
        <v>321</v>
      </c>
      <c r="EW2360">
        <v>324</v>
      </c>
      <c r="EX2360">
        <v>329</v>
      </c>
      <c r="EY2360">
        <v>330</v>
      </c>
      <c r="EZ2360">
        <v>331</v>
      </c>
      <c r="FA2360">
        <v>337</v>
      </c>
      <c r="FB2360">
        <v>340</v>
      </c>
      <c r="FC2360">
        <v>344</v>
      </c>
      <c r="FD2360">
        <v>351</v>
      </c>
      <c r="FE2360">
        <v>358</v>
      </c>
      <c r="FF2360">
        <v>371</v>
      </c>
    </row>
    <row r="2361" spans="2:162">
      <c r="B2361" t="s">
        <v>553</v>
      </c>
      <c r="C2361">
        <v>47.607667139999997</v>
      </c>
      <c r="D2361">
        <v>-101.318241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  <c r="EL2361">
        <v>44</v>
      </c>
      <c r="EM2361">
        <v>46</v>
      </c>
      <c r="EN2361">
        <v>46</v>
      </c>
      <c r="EO2361">
        <v>46</v>
      </c>
      <c r="EP2361">
        <v>47</v>
      </c>
      <c r="EQ2361">
        <v>47</v>
      </c>
      <c r="ER2361">
        <v>48</v>
      </c>
      <c r="ES2361">
        <v>48</v>
      </c>
      <c r="ET2361">
        <v>48</v>
      </c>
      <c r="EU2361">
        <v>48</v>
      </c>
      <c r="EV2361">
        <v>48</v>
      </c>
      <c r="EW2361">
        <v>48</v>
      </c>
      <c r="EX2361">
        <v>48</v>
      </c>
      <c r="EY2361">
        <v>48</v>
      </c>
      <c r="EZ2361">
        <v>48</v>
      </c>
      <c r="FA2361">
        <v>50</v>
      </c>
      <c r="FB2361">
        <v>50</v>
      </c>
      <c r="FC2361">
        <v>50</v>
      </c>
      <c r="FD2361">
        <v>51</v>
      </c>
      <c r="FE2361">
        <v>52</v>
      </c>
      <c r="FF2361">
        <v>54</v>
      </c>
    </row>
    <row r="2362" spans="2:162">
      <c r="B2362" t="s">
        <v>553</v>
      </c>
      <c r="C2362">
        <v>47.312131260000001</v>
      </c>
      <c r="D2362">
        <v>-101.83183990000001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  <c r="EL2362">
        <v>747</v>
      </c>
      <c r="EM2362">
        <v>755</v>
      </c>
      <c r="EN2362">
        <v>757</v>
      </c>
      <c r="EO2362">
        <v>762</v>
      </c>
      <c r="EP2362">
        <v>772</v>
      </c>
      <c r="EQ2362">
        <v>779</v>
      </c>
      <c r="ER2362">
        <v>786</v>
      </c>
      <c r="ES2362">
        <v>794</v>
      </c>
      <c r="ET2362">
        <v>804</v>
      </c>
      <c r="EU2362">
        <v>807</v>
      </c>
      <c r="EV2362">
        <v>814</v>
      </c>
      <c r="EW2362">
        <v>822</v>
      </c>
      <c r="EX2362">
        <v>825</v>
      </c>
      <c r="EY2362">
        <v>831</v>
      </c>
      <c r="EZ2362">
        <v>843</v>
      </c>
      <c r="FA2362">
        <v>854</v>
      </c>
      <c r="FB2362">
        <v>867</v>
      </c>
      <c r="FC2362">
        <v>878</v>
      </c>
      <c r="FD2362">
        <v>889</v>
      </c>
      <c r="FE2362">
        <v>901</v>
      </c>
      <c r="FF2362">
        <v>912</v>
      </c>
    </row>
    <row r="2363" spans="2:162">
      <c r="B2363" t="s">
        <v>553</v>
      </c>
      <c r="C2363">
        <v>46.716817820000003</v>
      </c>
      <c r="D2363">
        <v>-101.2822377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  <c r="EL2363">
        <v>2348</v>
      </c>
      <c r="EM2363">
        <v>2354</v>
      </c>
      <c r="EN2363">
        <v>2372</v>
      </c>
      <c r="EO2363">
        <v>2390</v>
      </c>
      <c r="EP2363">
        <v>2394</v>
      </c>
      <c r="EQ2363">
        <v>2411</v>
      </c>
      <c r="ER2363">
        <v>2419</v>
      </c>
      <c r="ES2363">
        <v>2428</v>
      </c>
      <c r="ET2363">
        <v>2457</v>
      </c>
      <c r="EU2363">
        <v>2460</v>
      </c>
      <c r="EV2363">
        <v>2462</v>
      </c>
      <c r="EW2363">
        <v>2468</v>
      </c>
      <c r="EX2363">
        <v>2478</v>
      </c>
      <c r="EY2363">
        <v>2483</v>
      </c>
      <c r="EZ2363">
        <v>2490</v>
      </c>
      <c r="FA2363">
        <v>2511</v>
      </c>
      <c r="FB2363">
        <v>2516</v>
      </c>
      <c r="FC2363">
        <v>2527</v>
      </c>
      <c r="FD2363">
        <v>2534</v>
      </c>
      <c r="FE2363">
        <v>2538</v>
      </c>
      <c r="FF2363">
        <v>2549</v>
      </c>
    </row>
    <row r="2364" spans="2:162">
      <c r="B2364" t="s">
        <v>553</v>
      </c>
      <c r="C2364">
        <v>48.201979710000003</v>
      </c>
      <c r="D2364">
        <v>-102.3555315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  <c r="EL2364">
        <v>166</v>
      </c>
      <c r="EM2364">
        <v>167</v>
      </c>
      <c r="EN2364">
        <v>167</v>
      </c>
      <c r="EO2364">
        <v>167</v>
      </c>
      <c r="EP2364">
        <v>167</v>
      </c>
      <c r="EQ2364">
        <v>168</v>
      </c>
      <c r="ER2364">
        <v>168</v>
      </c>
      <c r="ES2364">
        <v>168</v>
      </c>
      <c r="ET2364">
        <v>168</v>
      </c>
      <c r="EU2364">
        <v>168</v>
      </c>
      <c r="EV2364">
        <v>169</v>
      </c>
      <c r="EW2364">
        <v>170</v>
      </c>
      <c r="EX2364">
        <v>172</v>
      </c>
      <c r="EY2364">
        <v>174</v>
      </c>
      <c r="EZ2364">
        <v>174</v>
      </c>
      <c r="FA2364">
        <v>175</v>
      </c>
      <c r="FB2364">
        <v>176</v>
      </c>
      <c r="FC2364">
        <v>177</v>
      </c>
      <c r="FD2364">
        <v>179</v>
      </c>
      <c r="FE2364">
        <v>181</v>
      </c>
      <c r="FF2364">
        <v>182</v>
      </c>
    </row>
    <row r="2365" spans="2:162">
      <c r="B2365" t="s">
        <v>553</v>
      </c>
      <c r="C2365">
        <v>47.922642600000003</v>
      </c>
      <c r="D2365">
        <v>-98.190384370000004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  <c r="EL2365">
        <v>1511</v>
      </c>
      <c r="EM2365">
        <v>1516</v>
      </c>
      <c r="EN2365">
        <v>1522</v>
      </c>
      <c r="EO2365">
        <v>1529</v>
      </c>
      <c r="EP2365">
        <v>1563</v>
      </c>
      <c r="EQ2365">
        <v>1576</v>
      </c>
      <c r="ER2365">
        <v>1586</v>
      </c>
      <c r="ES2365">
        <v>1595</v>
      </c>
      <c r="ET2365">
        <v>1600</v>
      </c>
      <c r="EU2365">
        <v>1607</v>
      </c>
      <c r="EV2365">
        <v>1606</v>
      </c>
      <c r="EW2365">
        <v>1619</v>
      </c>
      <c r="EX2365">
        <v>1632</v>
      </c>
      <c r="EY2365">
        <v>1639</v>
      </c>
      <c r="EZ2365">
        <v>1654</v>
      </c>
      <c r="FA2365">
        <v>1665</v>
      </c>
      <c r="FB2365">
        <v>1669</v>
      </c>
      <c r="FC2365">
        <v>1680</v>
      </c>
      <c r="FD2365">
        <v>1682</v>
      </c>
      <c r="FE2365">
        <v>1695</v>
      </c>
      <c r="FF2365">
        <v>1705</v>
      </c>
    </row>
    <row r="2366" spans="2:162">
      <c r="B2366" t="s">
        <v>553</v>
      </c>
      <c r="C2366">
        <v>47.115304819999999</v>
      </c>
      <c r="D2366">
        <v>-101.34061579999999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  <c r="EL2366">
        <v>2691</v>
      </c>
      <c r="EM2366">
        <v>2694</v>
      </c>
      <c r="EN2366">
        <v>2695</v>
      </c>
      <c r="EO2366">
        <v>2697</v>
      </c>
      <c r="EP2366">
        <v>2699</v>
      </c>
      <c r="EQ2366">
        <v>2701</v>
      </c>
      <c r="ER2366">
        <v>2704</v>
      </c>
      <c r="ES2366">
        <v>2706</v>
      </c>
      <c r="ET2366">
        <v>2706</v>
      </c>
      <c r="EU2366">
        <v>2712</v>
      </c>
      <c r="EV2366">
        <v>2712</v>
      </c>
      <c r="EW2366">
        <v>2713</v>
      </c>
      <c r="EX2366">
        <v>2715</v>
      </c>
      <c r="EY2366">
        <v>2715</v>
      </c>
      <c r="EZ2366">
        <v>2715</v>
      </c>
      <c r="FA2366">
        <v>2713</v>
      </c>
      <c r="FB2366">
        <v>2713</v>
      </c>
      <c r="FC2366">
        <v>2714</v>
      </c>
      <c r="FD2366">
        <v>2717</v>
      </c>
      <c r="FE2366">
        <v>2717</v>
      </c>
      <c r="FF2366">
        <v>2719</v>
      </c>
    </row>
    <row r="2367" spans="2:162">
      <c r="B2367" t="s">
        <v>553</v>
      </c>
      <c r="C2367">
        <v>48.766235209999998</v>
      </c>
      <c r="D2367">
        <v>-97.55238090000000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  <c r="EL2367">
        <v>387</v>
      </c>
      <c r="EM2367">
        <v>388</v>
      </c>
      <c r="EN2367">
        <v>390</v>
      </c>
      <c r="EO2367">
        <v>394</v>
      </c>
      <c r="EP2367">
        <v>394</v>
      </c>
      <c r="EQ2367">
        <v>397</v>
      </c>
      <c r="ER2367">
        <v>397</v>
      </c>
      <c r="ES2367">
        <v>397</v>
      </c>
      <c r="ET2367">
        <v>398</v>
      </c>
      <c r="EU2367">
        <v>400</v>
      </c>
      <c r="EV2367">
        <v>402</v>
      </c>
      <c r="EW2367">
        <v>404</v>
      </c>
      <c r="EX2367">
        <v>406</v>
      </c>
      <c r="EY2367">
        <v>407</v>
      </c>
      <c r="EZ2367">
        <v>413</v>
      </c>
      <c r="FA2367">
        <v>416</v>
      </c>
      <c r="FB2367">
        <v>426</v>
      </c>
      <c r="FC2367">
        <v>434</v>
      </c>
      <c r="FD2367">
        <v>441</v>
      </c>
      <c r="FE2367">
        <v>451</v>
      </c>
      <c r="FF2367">
        <v>460</v>
      </c>
    </row>
    <row r="2368" spans="2:162">
      <c r="B2368" t="s">
        <v>553</v>
      </c>
      <c r="C2368">
        <v>48.249770249999997</v>
      </c>
      <c r="D2368">
        <v>-99.964077869999997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7</v>
      </c>
      <c r="EV2368">
        <v>8</v>
      </c>
      <c r="EW2368">
        <v>9</v>
      </c>
      <c r="EX2368">
        <v>9</v>
      </c>
      <c r="EY2368">
        <v>9</v>
      </c>
      <c r="EZ2368">
        <v>9</v>
      </c>
      <c r="FA2368">
        <v>9</v>
      </c>
      <c r="FB2368">
        <v>9</v>
      </c>
      <c r="FC2368">
        <v>9</v>
      </c>
      <c r="FD2368">
        <v>10</v>
      </c>
      <c r="FE2368">
        <v>10</v>
      </c>
      <c r="FF2368">
        <v>11</v>
      </c>
    </row>
    <row r="2369" spans="2:162">
      <c r="B2369" t="s">
        <v>553</v>
      </c>
      <c r="C2369">
        <v>48.268862489999997</v>
      </c>
      <c r="D2369">
        <v>-98.722238790000006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  <c r="EL2369">
        <v>233</v>
      </c>
      <c r="EM2369">
        <v>237</v>
      </c>
      <c r="EN2369">
        <v>237</v>
      </c>
      <c r="EO2369">
        <v>239</v>
      </c>
      <c r="EP2369">
        <v>242</v>
      </c>
      <c r="EQ2369">
        <v>244</v>
      </c>
      <c r="ER2369">
        <v>244</v>
      </c>
      <c r="ES2369">
        <v>245</v>
      </c>
      <c r="ET2369">
        <v>246</v>
      </c>
      <c r="EU2369">
        <v>247</v>
      </c>
      <c r="EV2369">
        <v>253</v>
      </c>
      <c r="EW2369">
        <v>253</v>
      </c>
      <c r="EX2369">
        <v>255</v>
      </c>
      <c r="EY2369">
        <v>257</v>
      </c>
      <c r="EZ2369">
        <v>258</v>
      </c>
      <c r="FA2369">
        <v>257</v>
      </c>
      <c r="FB2369">
        <v>258</v>
      </c>
      <c r="FC2369">
        <v>259</v>
      </c>
      <c r="FD2369">
        <v>259</v>
      </c>
      <c r="FE2369">
        <v>265</v>
      </c>
      <c r="FF2369">
        <v>265</v>
      </c>
    </row>
    <row r="2370" spans="2:162">
      <c r="B2370" t="s">
        <v>553</v>
      </c>
      <c r="C2370">
        <v>46.456217819999999</v>
      </c>
      <c r="D2370">
        <v>-97.657425040000007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  <c r="EL2370">
        <v>374</v>
      </c>
      <c r="EM2370">
        <v>375</v>
      </c>
      <c r="EN2370">
        <v>376</v>
      </c>
      <c r="EO2370">
        <v>379</v>
      </c>
      <c r="EP2370">
        <v>380</v>
      </c>
      <c r="EQ2370">
        <v>382</v>
      </c>
      <c r="ER2370">
        <v>384</v>
      </c>
      <c r="ES2370">
        <v>386</v>
      </c>
      <c r="ET2370">
        <v>388</v>
      </c>
      <c r="EU2370">
        <v>388</v>
      </c>
      <c r="EV2370">
        <v>392</v>
      </c>
      <c r="EW2370">
        <v>393</v>
      </c>
      <c r="EX2370">
        <v>397</v>
      </c>
      <c r="EY2370">
        <v>399</v>
      </c>
      <c r="EZ2370">
        <v>400</v>
      </c>
      <c r="FA2370">
        <v>405</v>
      </c>
      <c r="FB2370">
        <v>410</v>
      </c>
      <c r="FC2370">
        <v>411</v>
      </c>
      <c r="FD2370">
        <v>413</v>
      </c>
      <c r="FE2370">
        <v>418</v>
      </c>
      <c r="FF2370">
        <v>421</v>
      </c>
    </row>
    <row r="2371" spans="2:162">
      <c r="B2371" t="s">
        <v>553</v>
      </c>
      <c r="C2371">
        <v>48.719825329999999</v>
      </c>
      <c r="D2371">
        <v>-101.66039120000001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  <c r="EL2371">
        <v>80</v>
      </c>
      <c r="EM2371">
        <v>81</v>
      </c>
      <c r="EN2371">
        <v>81</v>
      </c>
      <c r="EO2371">
        <v>83</v>
      </c>
      <c r="EP2371">
        <v>83</v>
      </c>
      <c r="EQ2371">
        <v>83</v>
      </c>
      <c r="ER2371">
        <v>83</v>
      </c>
      <c r="ES2371">
        <v>82</v>
      </c>
      <c r="ET2371">
        <v>82</v>
      </c>
      <c r="EU2371">
        <v>82</v>
      </c>
      <c r="EV2371">
        <v>82</v>
      </c>
      <c r="EW2371">
        <v>82</v>
      </c>
      <c r="EX2371">
        <v>82</v>
      </c>
      <c r="EY2371">
        <v>82</v>
      </c>
      <c r="EZ2371">
        <v>82</v>
      </c>
      <c r="FA2371">
        <v>82</v>
      </c>
      <c r="FB2371">
        <v>83</v>
      </c>
      <c r="FC2371">
        <v>83</v>
      </c>
      <c r="FD2371">
        <v>83</v>
      </c>
      <c r="FE2371">
        <v>85</v>
      </c>
      <c r="FF2371">
        <v>85</v>
      </c>
    </row>
    <row r="2372" spans="2:162">
      <c r="B2372" t="s">
        <v>553</v>
      </c>
      <c r="C2372">
        <v>46.264406489999999</v>
      </c>
      <c r="D2372">
        <v>-96.94852978999999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  <c r="EL2372">
        <v>791</v>
      </c>
      <c r="EM2372">
        <v>817</v>
      </c>
      <c r="EN2372">
        <v>835</v>
      </c>
      <c r="EO2372">
        <v>847</v>
      </c>
      <c r="EP2372">
        <v>874</v>
      </c>
      <c r="EQ2372">
        <v>901</v>
      </c>
      <c r="ER2372">
        <v>934</v>
      </c>
      <c r="ES2372">
        <v>969</v>
      </c>
      <c r="ET2372">
        <v>992</v>
      </c>
      <c r="EU2372">
        <v>1026</v>
      </c>
      <c r="EV2372">
        <v>1058</v>
      </c>
      <c r="EW2372">
        <v>1118</v>
      </c>
      <c r="EX2372">
        <v>1174</v>
      </c>
      <c r="EY2372">
        <v>1214</v>
      </c>
      <c r="EZ2372">
        <v>1263</v>
      </c>
      <c r="FA2372">
        <v>1292</v>
      </c>
      <c r="FB2372">
        <v>1345</v>
      </c>
      <c r="FC2372">
        <v>1392</v>
      </c>
      <c r="FD2372">
        <v>1465</v>
      </c>
      <c r="FE2372">
        <v>1527</v>
      </c>
      <c r="FF2372">
        <v>1553</v>
      </c>
    </row>
    <row r="2373" spans="2:162">
      <c r="B2373" t="s">
        <v>553</v>
      </c>
      <c r="C2373">
        <v>48.772453540000001</v>
      </c>
      <c r="D2373">
        <v>-99.840974930000002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6</v>
      </c>
      <c r="ET2373">
        <v>6</v>
      </c>
      <c r="EU2373">
        <v>6</v>
      </c>
      <c r="EV2373">
        <v>6</v>
      </c>
      <c r="EW2373">
        <v>6</v>
      </c>
      <c r="EX2373">
        <v>6</v>
      </c>
      <c r="EY2373">
        <v>6</v>
      </c>
      <c r="EZ2373">
        <v>6</v>
      </c>
      <c r="FA2373">
        <v>6</v>
      </c>
      <c r="FB2373">
        <v>6</v>
      </c>
      <c r="FC2373">
        <v>6</v>
      </c>
      <c r="FD2373">
        <v>6</v>
      </c>
      <c r="FE2373">
        <v>7</v>
      </c>
      <c r="FF2373">
        <v>7</v>
      </c>
    </row>
    <row r="2374" spans="2:162">
      <c r="B2374" t="s">
        <v>553</v>
      </c>
      <c r="C2374">
        <v>46.108303720000002</v>
      </c>
      <c r="D2374">
        <v>-97.632171589999999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  <c r="EL2374">
        <v>108</v>
      </c>
      <c r="EM2374">
        <v>108</v>
      </c>
      <c r="EN2374">
        <v>108</v>
      </c>
      <c r="EO2374">
        <v>108</v>
      </c>
      <c r="EP2374">
        <v>110</v>
      </c>
      <c r="EQ2374">
        <v>110</v>
      </c>
      <c r="ER2374">
        <v>110</v>
      </c>
      <c r="ES2374">
        <v>110</v>
      </c>
      <c r="ET2374">
        <v>110</v>
      </c>
      <c r="EU2374">
        <v>110</v>
      </c>
      <c r="EV2374">
        <v>110</v>
      </c>
      <c r="EW2374">
        <v>110</v>
      </c>
      <c r="EX2374">
        <v>110</v>
      </c>
      <c r="EY2374">
        <v>110</v>
      </c>
      <c r="EZ2374">
        <v>110</v>
      </c>
      <c r="FA2374">
        <v>110</v>
      </c>
      <c r="FB2374">
        <v>110</v>
      </c>
      <c r="FC2374">
        <v>110</v>
      </c>
      <c r="FD2374">
        <v>111</v>
      </c>
      <c r="FE2374">
        <v>111</v>
      </c>
      <c r="FF2374">
        <v>113</v>
      </c>
    </row>
    <row r="2375" spans="2:162">
      <c r="B2375" t="s">
        <v>553</v>
      </c>
      <c r="C2375">
        <v>47.577006689999997</v>
      </c>
      <c r="D2375">
        <v>-100.3426391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  <c r="EL2375">
        <v>56</v>
      </c>
      <c r="EM2375">
        <v>57</v>
      </c>
      <c r="EN2375">
        <v>57</v>
      </c>
      <c r="EO2375">
        <v>55</v>
      </c>
      <c r="EP2375">
        <v>55</v>
      </c>
      <c r="EQ2375">
        <v>56</v>
      </c>
      <c r="ER2375">
        <v>57</v>
      </c>
      <c r="ES2375">
        <v>57</v>
      </c>
      <c r="ET2375">
        <v>58</v>
      </c>
      <c r="EU2375">
        <v>58</v>
      </c>
      <c r="EV2375">
        <v>60</v>
      </c>
      <c r="EW2375">
        <v>61</v>
      </c>
      <c r="EX2375">
        <v>61</v>
      </c>
      <c r="EY2375">
        <v>63</v>
      </c>
      <c r="EZ2375">
        <v>64</v>
      </c>
      <c r="FA2375">
        <v>65</v>
      </c>
      <c r="FB2375">
        <v>67</v>
      </c>
      <c r="FC2375">
        <v>69</v>
      </c>
      <c r="FD2375">
        <v>71</v>
      </c>
      <c r="FE2375">
        <v>72</v>
      </c>
      <c r="FF2375">
        <v>73</v>
      </c>
    </row>
    <row r="2376" spans="2:162">
      <c r="B2376" t="s">
        <v>553</v>
      </c>
      <c r="C2376">
        <v>46.113233370000003</v>
      </c>
      <c r="D2376">
        <v>-101.04401489999999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  <c r="EL2376">
        <v>6</v>
      </c>
      <c r="EM2376">
        <v>6</v>
      </c>
      <c r="EN2376">
        <v>6</v>
      </c>
      <c r="EO2376">
        <v>6</v>
      </c>
      <c r="EP2376">
        <v>6</v>
      </c>
      <c r="EQ2376">
        <v>6</v>
      </c>
      <c r="ER2376">
        <v>6</v>
      </c>
      <c r="ES2376">
        <v>6</v>
      </c>
      <c r="ET2376">
        <v>6</v>
      </c>
      <c r="EU2376">
        <v>6</v>
      </c>
      <c r="EV2376">
        <v>6</v>
      </c>
      <c r="EW2376">
        <v>6</v>
      </c>
      <c r="EX2376">
        <v>6</v>
      </c>
      <c r="EY2376">
        <v>6</v>
      </c>
      <c r="EZ2376">
        <v>6</v>
      </c>
      <c r="FA2376">
        <v>6</v>
      </c>
      <c r="FB2376">
        <v>6</v>
      </c>
      <c r="FC2376">
        <v>6</v>
      </c>
      <c r="FD2376">
        <v>6</v>
      </c>
      <c r="FE2376">
        <v>7</v>
      </c>
      <c r="FF2376">
        <v>8</v>
      </c>
    </row>
    <row r="2377" spans="2:162">
      <c r="B2377" t="s">
        <v>553</v>
      </c>
      <c r="C2377">
        <v>46.447377379999999</v>
      </c>
      <c r="D2377">
        <v>-103.460154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  <c r="EL2377">
        <v>109</v>
      </c>
      <c r="EM2377">
        <v>109</v>
      </c>
      <c r="EN2377">
        <v>112</v>
      </c>
      <c r="EO2377">
        <v>111</v>
      </c>
      <c r="EP2377">
        <v>111</v>
      </c>
      <c r="EQ2377">
        <v>114</v>
      </c>
      <c r="ER2377">
        <v>116</v>
      </c>
      <c r="ES2377">
        <v>117</v>
      </c>
      <c r="ET2377">
        <v>118</v>
      </c>
      <c r="EU2377">
        <v>118</v>
      </c>
      <c r="EV2377">
        <v>118</v>
      </c>
      <c r="EW2377">
        <v>118</v>
      </c>
      <c r="EX2377">
        <v>118</v>
      </c>
      <c r="EY2377">
        <v>118</v>
      </c>
      <c r="EZ2377">
        <v>119</v>
      </c>
      <c r="FA2377">
        <v>122</v>
      </c>
      <c r="FB2377">
        <v>122</v>
      </c>
      <c r="FC2377">
        <v>123</v>
      </c>
      <c r="FD2377">
        <v>124</v>
      </c>
      <c r="FE2377">
        <v>126</v>
      </c>
      <c r="FF2377">
        <v>127</v>
      </c>
    </row>
    <row r="2378" spans="2:162">
      <c r="B2378" t="s">
        <v>553</v>
      </c>
      <c r="C2378">
        <v>46.80851182</v>
      </c>
      <c r="D2378">
        <v>-102.657632599999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  <c r="EL2378">
        <v>14</v>
      </c>
      <c r="EM2378">
        <v>14</v>
      </c>
      <c r="EN2378">
        <v>14</v>
      </c>
      <c r="EO2378">
        <v>14</v>
      </c>
      <c r="EP2378">
        <v>14</v>
      </c>
      <c r="EQ2378">
        <v>14</v>
      </c>
      <c r="ER2378">
        <v>14</v>
      </c>
      <c r="ES2378">
        <v>14</v>
      </c>
      <c r="ET2378">
        <v>16</v>
      </c>
      <c r="EU2378">
        <v>17</v>
      </c>
      <c r="EV2378">
        <v>17</v>
      </c>
      <c r="EW2378">
        <v>17</v>
      </c>
      <c r="EX2378">
        <v>18</v>
      </c>
      <c r="EY2378">
        <v>18</v>
      </c>
      <c r="EZ2378">
        <v>18</v>
      </c>
      <c r="FA2378">
        <v>19</v>
      </c>
      <c r="FB2378">
        <v>21</v>
      </c>
      <c r="FC2378">
        <v>21</v>
      </c>
      <c r="FD2378">
        <v>22</v>
      </c>
      <c r="FE2378">
        <v>22</v>
      </c>
      <c r="FF2378">
        <v>22</v>
      </c>
    </row>
    <row r="2379" spans="2:162">
      <c r="B2379" t="s">
        <v>553</v>
      </c>
      <c r="C2379">
        <v>47.456115480000001</v>
      </c>
      <c r="D2379">
        <v>-97.727287469999993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  <c r="EL2379">
        <v>20</v>
      </c>
      <c r="EM2379">
        <v>20</v>
      </c>
      <c r="EN2379">
        <v>21</v>
      </c>
      <c r="EO2379">
        <v>21</v>
      </c>
      <c r="EP2379">
        <v>22</v>
      </c>
      <c r="EQ2379">
        <v>22</v>
      </c>
      <c r="ER2379">
        <v>23</v>
      </c>
      <c r="ES2379">
        <v>23</v>
      </c>
      <c r="ET2379">
        <v>23</v>
      </c>
      <c r="EU2379">
        <v>24</v>
      </c>
      <c r="EV2379">
        <v>24</v>
      </c>
      <c r="EW2379">
        <v>25</v>
      </c>
      <c r="EX2379">
        <v>25</v>
      </c>
      <c r="EY2379">
        <v>26</v>
      </c>
      <c r="EZ2379">
        <v>26</v>
      </c>
      <c r="FA2379">
        <v>26</v>
      </c>
      <c r="FB2379">
        <v>26</v>
      </c>
      <c r="FC2379">
        <v>26</v>
      </c>
      <c r="FD2379">
        <v>26</v>
      </c>
      <c r="FE2379">
        <v>26</v>
      </c>
      <c r="FF2379">
        <v>26</v>
      </c>
    </row>
    <row r="2380" spans="2:162">
      <c r="B2380" t="s">
        <v>553</v>
      </c>
      <c r="C2380">
        <v>46.979625409999997</v>
      </c>
      <c r="D2380">
        <v>-98.95637318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  <c r="EL2380">
        <v>2106</v>
      </c>
      <c r="EM2380">
        <v>2108</v>
      </c>
      <c r="EN2380">
        <v>2109</v>
      </c>
      <c r="EO2380">
        <v>2110</v>
      </c>
      <c r="EP2380">
        <v>2121</v>
      </c>
      <c r="EQ2380">
        <v>2115</v>
      </c>
      <c r="ER2380">
        <v>2123</v>
      </c>
      <c r="ES2380">
        <v>2125</v>
      </c>
      <c r="ET2380">
        <v>2126</v>
      </c>
      <c r="EU2380">
        <v>2125</v>
      </c>
      <c r="EV2380">
        <v>2128</v>
      </c>
      <c r="EW2380">
        <v>2131</v>
      </c>
      <c r="EX2380">
        <v>2135</v>
      </c>
      <c r="EY2380">
        <v>2137</v>
      </c>
      <c r="EZ2380">
        <v>2139</v>
      </c>
      <c r="FA2380">
        <v>2141</v>
      </c>
      <c r="FB2380">
        <v>2144</v>
      </c>
      <c r="FC2380">
        <v>2148</v>
      </c>
      <c r="FD2380">
        <v>2150</v>
      </c>
      <c r="FE2380">
        <v>2157</v>
      </c>
      <c r="FF2380">
        <v>2162</v>
      </c>
    </row>
    <row r="2381" spans="2:162">
      <c r="B2381" t="s">
        <v>553</v>
      </c>
      <c r="C2381">
        <v>48.685657450000001</v>
      </c>
      <c r="D2381">
        <v>-99.245642649999994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  <c r="EL2381">
        <v>9</v>
      </c>
      <c r="EM2381">
        <v>9</v>
      </c>
      <c r="EN2381">
        <v>9</v>
      </c>
      <c r="EO2381">
        <v>9</v>
      </c>
      <c r="EP2381">
        <v>10</v>
      </c>
      <c r="EQ2381">
        <v>9</v>
      </c>
      <c r="ER2381">
        <v>9</v>
      </c>
      <c r="ES2381">
        <v>9</v>
      </c>
      <c r="ET2381">
        <v>9</v>
      </c>
      <c r="EU2381">
        <v>9</v>
      </c>
      <c r="EV2381">
        <v>11</v>
      </c>
      <c r="EW2381">
        <v>12</v>
      </c>
      <c r="EX2381">
        <v>12</v>
      </c>
      <c r="EY2381">
        <v>13</v>
      </c>
      <c r="EZ2381">
        <v>14</v>
      </c>
      <c r="FA2381">
        <v>17</v>
      </c>
      <c r="FB2381">
        <v>17</v>
      </c>
      <c r="FC2381">
        <v>17</v>
      </c>
      <c r="FD2381">
        <v>19</v>
      </c>
      <c r="FE2381">
        <v>20</v>
      </c>
      <c r="FF2381">
        <v>20</v>
      </c>
    </row>
    <row r="2382" spans="2:162">
      <c r="B2382" t="s">
        <v>553</v>
      </c>
      <c r="C2382">
        <v>47.453677880000001</v>
      </c>
      <c r="D2382">
        <v>-97.163232879999995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  <c r="EL2382">
        <v>339</v>
      </c>
      <c r="EM2382">
        <v>341</v>
      </c>
      <c r="EN2382">
        <v>344</v>
      </c>
      <c r="EO2382">
        <v>346</v>
      </c>
      <c r="EP2382">
        <v>348</v>
      </c>
      <c r="EQ2382">
        <v>352</v>
      </c>
      <c r="ER2382">
        <v>352</v>
      </c>
      <c r="ES2382">
        <v>353</v>
      </c>
      <c r="ET2382">
        <v>353</v>
      </c>
      <c r="EU2382">
        <v>354</v>
      </c>
      <c r="EV2382">
        <v>359</v>
      </c>
      <c r="EW2382">
        <v>364</v>
      </c>
      <c r="EX2382">
        <v>366</v>
      </c>
      <c r="EY2382">
        <v>367</v>
      </c>
      <c r="EZ2382">
        <v>369</v>
      </c>
      <c r="FA2382">
        <v>369</v>
      </c>
      <c r="FB2382">
        <v>371</v>
      </c>
      <c r="FC2382">
        <v>379</v>
      </c>
      <c r="FD2382">
        <v>382</v>
      </c>
      <c r="FE2382">
        <v>395</v>
      </c>
      <c r="FF2382">
        <v>400</v>
      </c>
    </row>
    <row r="2383" spans="2:162">
      <c r="B2383" t="s">
        <v>553</v>
      </c>
      <c r="C2383">
        <v>48.368769639999996</v>
      </c>
      <c r="D2383">
        <v>-97.725747830000003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  <c r="EL2383">
        <v>39</v>
      </c>
      <c r="EM2383">
        <v>39</v>
      </c>
      <c r="EN2383">
        <v>39</v>
      </c>
      <c r="EO2383">
        <v>40</v>
      </c>
      <c r="EP2383">
        <v>40</v>
      </c>
      <c r="EQ2383">
        <v>41</v>
      </c>
      <c r="ER2383">
        <v>42</v>
      </c>
      <c r="ES2383">
        <v>43</v>
      </c>
      <c r="ET2383">
        <v>44</v>
      </c>
      <c r="EU2383">
        <v>44</v>
      </c>
      <c r="EV2383">
        <v>45</v>
      </c>
      <c r="EW2383">
        <v>46</v>
      </c>
      <c r="EX2383">
        <v>49</v>
      </c>
      <c r="EY2383">
        <v>50</v>
      </c>
      <c r="EZ2383">
        <v>51</v>
      </c>
      <c r="FA2383">
        <v>52</v>
      </c>
      <c r="FB2383">
        <v>51</v>
      </c>
      <c r="FC2383">
        <v>51</v>
      </c>
      <c r="FD2383">
        <v>55</v>
      </c>
      <c r="FE2383">
        <v>57</v>
      </c>
      <c r="FF2383">
        <v>57</v>
      </c>
    </row>
    <row r="2384" spans="2:162">
      <c r="B2384" t="s">
        <v>553</v>
      </c>
      <c r="C2384">
        <v>48.223901689999998</v>
      </c>
      <c r="D2384">
        <v>-101.54367629999901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  <c r="EL2384">
        <v>97</v>
      </c>
      <c r="EM2384">
        <v>97</v>
      </c>
      <c r="EN2384">
        <v>98</v>
      </c>
      <c r="EO2384">
        <v>99</v>
      </c>
      <c r="EP2384">
        <v>100</v>
      </c>
      <c r="EQ2384">
        <v>100</v>
      </c>
      <c r="ER2384">
        <v>101</v>
      </c>
      <c r="ES2384">
        <v>101</v>
      </c>
      <c r="ET2384">
        <v>101</v>
      </c>
      <c r="EU2384">
        <v>101</v>
      </c>
      <c r="EV2384">
        <v>101</v>
      </c>
      <c r="EW2384">
        <v>102</v>
      </c>
      <c r="EX2384">
        <v>103</v>
      </c>
      <c r="EY2384">
        <v>103</v>
      </c>
      <c r="EZ2384">
        <v>105</v>
      </c>
      <c r="FA2384">
        <v>105</v>
      </c>
      <c r="FB2384">
        <v>105</v>
      </c>
      <c r="FC2384">
        <v>106</v>
      </c>
      <c r="FD2384">
        <v>107</v>
      </c>
      <c r="FE2384">
        <v>109</v>
      </c>
      <c r="FF2384">
        <v>110</v>
      </c>
    </row>
    <row r="2385" spans="2:162">
      <c r="B2385" t="s">
        <v>553</v>
      </c>
      <c r="C2385">
        <v>47.586145260000002</v>
      </c>
      <c r="D2385">
        <v>-99.659049980000006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  <c r="EL2385">
        <v>231</v>
      </c>
      <c r="EM2385">
        <v>232</v>
      </c>
      <c r="EN2385">
        <v>232</v>
      </c>
      <c r="EO2385">
        <v>234</v>
      </c>
      <c r="EP2385">
        <v>238</v>
      </c>
      <c r="EQ2385">
        <v>242</v>
      </c>
      <c r="ER2385">
        <v>246</v>
      </c>
      <c r="ES2385">
        <v>249</v>
      </c>
      <c r="ET2385">
        <v>252</v>
      </c>
      <c r="EU2385">
        <v>253</v>
      </c>
      <c r="EV2385">
        <v>257</v>
      </c>
      <c r="EW2385">
        <v>260</v>
      </c>
      <c r="EX2385">
        <v>266</v>
      </c>
      <c r="EY2385">
        <v>269</v>
      </c>
      <c r="EZ2385">
        <v>271</v>
      </c>
      <c r="FA2385">
        <v>277</v>
      </c>
      <c r="FB2385">
        <v>280</v>
      </c>
      <c r="FC2385">
        <v>285</v>
      </c>
      <c r="FD2385">
        <v>296</v>
      </c>
      <c r="FE2385">
        <v>300</v>
      </c>
      <c r="FF2385">
        <v>306</v>
      </c>
    </row>
    <row r="2386" spans="2:162">
      <c r="B2386" t="s">
        <v>553</v>
      </c>
      <c r="C2386">
        <v>48.345223529999998</v>
      </c>
      <c r="D2386">
        <v>-103.4793387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  <c r="EL2386">
        <v>74</v>
      </c>
      <c r="EM2386">
        <v>74</v>
      </c>
      <c r="EN2386">
        <v>75</v>
      </c>
      <c r="EO2386">
        <v>77</v>
      </c>
      <c r="EP2386">
        <v>78</v>
      </c>
      <c r="EQ2386">
        <v>79</v>
      </c>
      <c r="ER2386">
        <v>79</v>
      </c>
      <c r="ES2386">
        <v>79</v>
      </c>
      <c r="ET2386">
        <v>79</v>
      </c>
      <c r="EU2386">
        <v>81</v>
      </c>
      <c r="EV2386">
        <v>81</v>
      </c>
      <c r="EW2386">
        <v>82</v>
      </c>
      <c r="EX2386">
        <v>82</v>
      </c>
      <c r="EY2386">
        <v>84</v>
      </c>
      <c r="EZ2386">
        <v>84</v>
      </c>
      <c r="FA2386">
        <v>85</v>
      </c>
      <c r="FB2386">
        <v>86</v>
      </c>
      <c r="FC2386">
        <v>87</v>
      </c>
      <c r="FD2386">
        <v>89</v>
      </c>
      <c r="FE2386">
        <v>96</v>
      </c>
      <c r="FF2386">
        <v>97</v>
      </c>
    </row>
    <row r="2387" spans="2:162">
      <c r="B2387" t="s">
        <v>553</v>
      </c>
      <c r="C2387">
        <v>0</v>
      </c>
      <c r="D2387">
        <v>0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  <c r="EL2387">
        <v>95</v>
      </c>
      <c r="EM2387">
        <v>97</v>
      </c>
      <c r="EN2387">
        <v>98</v>
      </c>
      <c r="EO2387">
        <v>102</v>
      </c>
      <c r="EP2387">
        <v>102</v>
      </c>
      <c r="EQ2387">
        <v>102</v>
      </c>
      <c r="ER2387">
        <v>102</v>
      </c>
      <c r="ES2387">
        <v>103</v>
      </c>
      <c r="ET2387">
        <v>104</v>
      </c>
      <c r="EU2387">
        <v>104</v>
      </c>
      <c r="EV2387">
        <v>104</v>
      </c>
      <c r="EW2387">
        <v>106</v>
      </c>
      <c r="EX2387">
        <v>109</v>
      </c>
      <c r="EY2387">
        <v>109</v>
      </c>
      <c r="EZ2387">
        <v>109</v>
      </c>
      <c r="FA2387">
        <v>110</v>
      </c>
      <c r="FB2387">
        <v>110</v>
      </c>
      <c r="FC2387">
        <v>110</v>
      </c>
      <c r="FD2387">
        <v>112</v>
      </c>
      <c r="FE2387">
        <v>114</v>
      </c>
      <c r="FF2387">
        <v>114</v>
      </c>
    </row>
    <row r="2388" spans="2:162">
      <c r="B2388" t="s">
        <v>553</v>
      </c>
      <c r="C2388">
        <v>0</v>
      </c>
      <c r="D2388">
        <v>0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  <c r="EL2388">
        <v>18</v>
      </c>
      <c r="EM2388">
        <v>19</v>
      </c>
      <c r="EN2388">
        <v>19</v>
      </c>
      <c r="EO2388">
        <v>19</v>
      </c>
      <c r="EP2388">
        <v>19</v>
      </c>
      <c r="EQ2388">
        <v>19</v>
      </c>
      <c r="ER2388">
        <v>21</v>
      </c>
      <c r="ES2388">
        <v>21</v>
      </c>
      <c r="ET2388">
        <v>21</v>
      </c>
      <c r="EU2388">
        <v>21</v>
      </c>
      <c r="EV2388">
        <v>21</v>
      </c>
      <c r="EW2388">
        <v>21</v>
      </c>
      <c r="EX2388">
        <v>21</v>
      </c>
      <c r="EY2388">
        <v>21</v>
      </c>
      <c r="EZ2388">
        <v>21</v>
      </c>
      <c r="FA2388">
        <v>22</v>
      </c>
      <c r="FB2388">
        <v>27</v>
      </c>
      <c r="FC2388">
        <v>28</v>
      </c>
      <c r="FD2388">
        <v>28</v>
      </c>
      <c r="FE2388">
        <v>31</v>
      </c>
      <c r="FF2388">
        <v>33</v>
      </c>
    </row>
    <row r="2389" spans="2:162">
      <c r="B2389" t="s">
        <v>553</v>
      </c>
      <c r="C2389">
        <v>15.097899999999999</v>
      </c>
      <c r="D2389">
        <v>145.6739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  <c r="EL2389">
        <v>27</v>
      </c>
      <c r="EM2389">
        <v>27</v>
      </c>
      <c r="EN2389">
        <v>28</v>
      </c>
      <c r="EO2389">
        <v>28</v>
      </c>
      <c r="EP2389">
        <v>29</v>
      </c>
      <c r="EQ2389">
        <v>29</v>
      </c>
      <c r="ER2389">
        <v>29</v>
      </c>
      <c r="ES2389">
        <v>29</v>
      </c>
      <c r="ET2389">
        <v>29</v>
      </c>
      <c r="EU2389">
        <v>29</v>
      </c>
      <c r="EV2389">
        <v>30</v>
      </c>
      <c r="EW2389">
        <v>30</v>
      </c>
      <c r="EX2389">
        <v>30</v>
      </c>
      <c r="EY2389">
        <v>31</v>
      </c>
      <c r="EZ2389">
        <v>31</v>
      </c>
      <c r="FA2389">
        <v>31</v>
      </c>
      <c r="FB2389">
        <v>32</v>
      </c>
      <c r="FC2389">
        <v>31</v>
      </c>
      <c r="FD2389">
        <v>31</v>
      </c>
      <c r="FE2389">
        <v>31</v>
      </c>
      <c r="FF2389">
        <v>31</v>
      </c>
    </row>
    <row r="2390" spans="2:162">
      <c r="B2390" t="s">
        <v>553</v>
      </c>
      <c r="C2390">
        <v>38.845410719999997</v>
      </c>
      <c r="D2390">
        <v>-83.471896400000006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  <c r="EL2390">
        <v>49</v>
      </c>
      <c r="EM2390">
        <v>49</v>
      </c>
      <c r="EN2390">
        <v>49</v>
      </c>
      <c r="EO2390">
        <v>49</v>
      </c>
      <c r="EP2390">
        <v>49</v>
      </c>
      <c r="EQ2390">
        <v>49</v>
      </c>
      <c r="ER2390">
        <v>49</v>
      </c>
      <c r="ES2390">
        <v>49</v>
      </c>
      <c r="ET2390">
        <v>49</v>
      </c>
      <c r="EU2390">
        <v>49</v>
      </c>
      <c r="EV2390">
        <v>50</v>
      </c>
      <c r="EW2390">
        <v>50</v>
      </c>
      <c r="EX2390">
        <v>51</v>
      </c>
      <c r="EY2390">
        <v>51</v>
      </c>
      <c r="EZ2390">
        <v>51</v>
      </c>
      <c r="FA2390">
        <v>52</v>
      </c>
      <c r="FB2390">
        <v>52</v>
      </c>
      <c r="FC2390">
        <v>52</v>
      </c>
      <c r="FD2390">
        <v>55</v>
      </c>
      <c r="FE2390">
        <v>55</v>
      </c>
      <c r="FF2390">
        <v>55</v>
      </c>
    </row>
    <row r="2391" spans="2:162">
      <c r="B2391" t="s">
        <v>553</v>
      </c>
      <c r="C2391">
        <v>40.77285242</v>
      </c>
      <c r="D2391">
        <v>-84.108023430000003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  <c r="EL2391">
        <v>817</v>
      </c>
      <c r="EM2391">
        <v>821</v>
      </c>
      <c r="EN2391">
        <v>827</v>
      </c>
      <c r="EO2391">
        <v>839</v>
      </c>
      <c r="EP2391">
        <v>845</v>
      </c>
      <c r="EQ2391">
        <v>847</v>
      </c>
      <c r="ER2391">
        <v>855</v>
      </c>
      <c r="ES2391">
        <v>863</v>
      </c>
      <c r="ET2391">
        <v>870</v>
      </c>
      <c r="EU2391">
        <v>881</v>
      </c>
      <c r="EV2391">
        <v>891</v>
      </c>
      <c r="EW2391">
        <v>908</v>
      </c>
      <c r="EX2391">
        <v>918</v>
      </c>
      <c r="EY2391">
        <v>927</v>
      </c>
      <c r="EZ2391">
        <v>942</v>
      </c>
      <c r="FA2391">
        <v>957</v>
      </c>
      <c r="FB2391">
        <v>960</v>
      </c>
      <c r="FC2391">
        <v>963</v>
      </c>
      <c r="FD2391">
        <v>977</v>
      </c>
      <c r="FE2391">
        <v>990</v>
      </c>
      <c r="FF2391">
        <v>1008</v>
      </c>
    </row>
    <row r="2392" spans="2:162">
      <c r="B2392" t="s">
        <v>553</v>
      </c>
      <c r="C2392">
        <v>40.847722769999997</v>
      </c>
      <c r="D2392">
        <v>-82.272807810000003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  <c r="EL2392">
        <v>1548</v>
      </c>
      <c r="EM2392">
        <v>1571</v>
      </c>
      <c r="EN2392">
        <v>1592</v>
      </c>
      <c r="EO2392">
        <v>1621</v>
      </c>
      <c r="EP2392">
        <v>1623</v>
      </c>
      <c r="EQ2392">
        <v>1638</v>
      </c>
      <c r="ER2392">
        <v>1655</v>
      </c>
      <c r="ES2392">
        <v>1666</v>
      </c>
      <c r="ET2392">
        <v>1675</v>
      </c>
      <c r="EU2392">
        <v>1706</v>
      </c>
      <c r="EV2392">
        <v>1712</v>
      </c>
      <c r="EW2392">
        <v>1722</v>
      </c>
      <c r="EX2392">
        <v>1735</v>
      </c>
      <c r="EY2392">
        <v>1743</v>
      </c>
      <c r="EZ2392">
        <v>1756</v>
      </c>
      <c r="FA2392">
        <v>1780</v>
      </c>
      <c r="FB2392">
        <v>1796</v>
      </c>
      <c r="FC2392">
        <v>1809</v>
      </c>
      <c r="FD2392">
        <v>1839</v>
      </c>
      <c r="FE2392">
        <v>1863</v>
      </c>
      <c r="FF2392">
        <v>1884</v>
      </c>
    </row>
    <row r="2393" spans="2:162">
      <c r="B2393" t="s">
        <v>553</v>
      </c>
      <c r="C2393">
        <v>41.708603320000002</v>
      </c>
      <c r="D2393">
        <v>-80.74830217999999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  <c r="EL2393">
        <v>612</v>
      </c>
      <c r="EM2393">
        <v>616</v>
      </c>
      <c r="EN2393">
        <v>618</v>
      </c>
      <c r="EO2393">
        <v>620</v>
      </c>
      <c r="EP2393">
        <v>625</v>
      </c>
      <c r="EQ2393">
        <v>642</v>
      </c>
      <c r="ER2393">
        <v>652</v>
      </c>
      <c r="ES2393">
        <v>656</v>
      </c>
      <c r="ET2393">
        <v>658</v>
      </c>
      <c r="EU2393">
        <v>665</v>
      </c>
      <c r="EV2393">
        <v>675</v>
      </c>
      <c r="EW2393">
        <v>682</v>
      </c>
      <c r="EX2393">
        <v>693</v>
      </c>
      <c r="EY2393">
        <v>698</v>
      </c>
      <c r="EZ2393">
        <v>711</v>
      </c>
      <c r="FA2393">
        <v>726</v>
      </c>
      <c r="FB2393">
        <v>742</v>
      </c>
      <c r="FC2393">
        <v>756</v>
      </c>
      <c r="FD2393">
        <v>771</v>
      </c>
      <c r="FE2393">
        <v>788</v>
      </c>
      <c r="FF2393">
        <v>800</v>
      </c>
    </row>
    <row r="2394" spans="2:162">
      <c r="B2394" t="s">
        <v>553</v>
      </c>
      <c r="C2394">
        <v>39.334256340000003</v>
      </c>
      <c r="D2394">
        <v>-82.04278644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  <c r="EL2394">
        <v>378</v>
      </c>
      <c r="EM2394">
        <v>381</v>
      </c>
      <c r="EN2394">
        <v>382</v>
      </c>
      <c r="EO2394">
        <v>389</v>
      </c>
      <c r="EP2394">
        <v>392</v>
      </c>
      <c r="EQ2394">
        <v>397</v>
      </c>
      <c r="ER2394">
        <v>398</v>
      </c>
      <c r="ES2394">
        <v>399</v>
      </c>
      <c r="ET2394">
        <v>405</v>
      </c>
      <c r="EU2394">
        <v>406</v>
      </c>
      <c r="EV2394">
        <v>405</v>
      </c>
      <c r="EW2394">
        <v>408</v>
      </c>
      <c r="EX2394">
        <v>409</v>
      </c>
      <c r="EY2394">
        <v>416</v>
      </c>
      <c r="EZ2394">
        <v>429</v>
      </c>
      <c r="FA2394">
        <v>436</v>
      </c>
      <c r="FB2394">
        <v>444</v>
      </c>
      <c r="FC2394">
        <v>449</v>
      </c>
      <c r="FD2394">
        <v>454</v>
      </c>
      <c r="FE2394">
        <v>462</v>
      </c>
      <c r="FF2394">
        <v>475</v>
      </c>
    </row>
    <row r="2395" spans="2:162">
      <c r="B2395" t="s">
        <v>553</v>
      </c>
      <c r="C2395">
        <v>40.559988590000003</v>
      </c>
      <c r="D2395">
        <v>-84.2242142999999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  <c r="EL2395">
        <v>58</v>
      </c>
      <c r="EM2395">
        <v>58</v>
      </c>
      <c r="EN2395">
        <v>61</v>
      </c>
      <c r="EO2395">
        <v>61</v>
      </c>
      <c r="EP2395">
        <v>62</v>
      </c>
      <c r="EQ2395">
        <v>62</v>
      </c>
      <c r="ER2395">
        <v>62</v>
      </c>
      <c r="ES2395">
        <v>62</v>
      </c>
      <c r="ET2395">
        <v>62</v>
      </c>
      <c r="EU2395">
        <v>62</v>
      </c>
      <c r="EV2395">
        <v>63</v>
      </c>
      <c r="EW2395">
        <v>67</v>
      </c>
      <c r="EX2395">
        <v>69</v>
      </c>
      <c r="EY2395">
        <v>71</v>
      </c>
      <c r="EZ2395">
        <v>71</v>
      </c>
      <c r="FA2395">
        <v>71</v>
      </c>
      <c r="FB2395">
        <v>73</v>
      </c>
      <c r="FC2395">
        <v>73</v>
      </c>
      <c r="FD2395">
        <v>73</v>
      </c>
      <c r="FE2395">
        <v>74</v>
      </c>
      <c r="FF2395">
        <v>76</v>
      </c>
    </row>
    <row r="2396" spans="2:162">
      <c r="B2396" t="s">
        <v>553</v>
      </c>
      <c r="C2396">
        <v>40.016259419999997</v>
      </c>
      <c r="D2396">
        <v>-80.992405099999999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  <c r="EL2396">
        <v>8</v>
      </c>
      <c r="EM2396">
        <v>8</v>
      </c>
      <c r="EN2396">
        <v>8</v>
      </c>
      <c r="EO2396">
        <v>8</v>
      </c>
      <c r="EP2396">
        <v>9</v>
      </c>
      <c r="EQ2396">
        <v>10</v>
      </c>
      <c r="ER2396">
        <v>10</v>
      </c>
      <c r="ES2396">
        <v>13</v>
      </c>
      <c r="ET2396">
        <v>14</v>
      </c>
      <c r="EU2396">
        <v>14</v>
      </c>
      <c r="EV2396">
        <v>14</v>
      </c>
      <c r="EW2396">
        <v>14</v>
      </c>
      <c r="EX2396">
        <v>15</v>
      </c>
      <c r="EY2396">
        <v>16</v>
      </c>
      <c r="EZ2396">
        <v>16</v>
      </c>
      <c r="FA2396">
        <v>16</v>
      </c>
      <c r="FB2396">
        <v>18</v>
      </c>
      <c r="FC2396">
        <v>19</v>
      </c>
      <c r="FD2396">
        <v>20</v>
      </c>
      <c r="FE2396">
        <v>21</v>
      </c>
      <c r="FF2396">
        <v>21</v>
      </c>
    </row>
    <row r="2397" spans="2:162">
      <c r="B2397" t="s">
        <v>553</v>
      </c>
      <c r="C2397">
        <v>38.934168370000002</v>
      </c>
      <c r="D2397">
        <v>-83.867883950000007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  <c r="EL2397">
        <v>20</v>
      </c>
      <c r="EM2397">
        <v>21</v>
      </c>
      <c r="EN2397">
        <v>21</v>
      </c>
      <c r="EO2397">
        <v>21</v>
      </c>
      <c r="EP2397">
        <v>21</v>
      </c>
      <c r="EQ2397">
        <v>21</v>
      </c>
      <c r="ER2397">
        <v>22</v>
      </c>
      <c r="ES2397">
        <v>22</v>
      </c>
      <c r="ET2397">
        <v>22</v>
      </c>
      <c r="EU2397">
        <v>22</v>
      </c>
      <c r="EV2397">
        <v>22</v>
      </c>
      <c r="EW2397">
        <v>22</v>
      </c>
      <c r="EX2397">
        <v>22</v>
      </c>
      <c r="EY2397">
        <v>22</v>
      </c>
      <c r="EZ2397">
        <v>22</v>
      </c>
      <c r="FA2397">
        <v>22</v>
      </c>
      <c r="FB2397">
        <v>22</v>
      </c>
      <c r="FC2397">
        <v>22</v>
      </c>
      <c r="FD2397">
        <v>22</v>
      </c>
      <c r="FE2397">
        <v>22</v>
      </c>
      <c r="FF2397">
        <v>22</v>
      </c>
    </row>
    <row r="2398" spans="2:162">
      <c r="B2398" t="s">
        <v>553</v>
      </c>
      <c r="C2398">
        <v>39.440128379999997</v>
      </c>
      <c r="D2398">
        <v>-84.573887159999998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  <c r="EL2398">
        <v>419</v>
      </c>
      <c r="EM2398">
        <v>427</v>
      </c>
      <c r="EN2398">
        <v>443</v>
      </c>
      <c r="EO2398">
        <v>461</v>
      </c>
      <c r="EP2398">
        <v>473</v>
      </c>
      <c r="EQ2398">
        <v>497</v>
      </c>
      <c r="ER2398">
        <v>508</v>
      </c>
      <c r="ES2398">
        <v>512</v>
      </c>
      <c r="ET2398">
        <v>517</v>
      </c>
      <c r="EU2398">
        <v>525</v>
      </c>
      <c r="EV2398">
        <v>532</v>
      </c>
      <c r="EW2398">
        <v>549</v>
      </c>
      <c r="EX2398">
        <v>559</v>
      </c>
      <c r="EY2398">
        <v>571</v>
      </c>
      <c r="EZ2398">
        <v>584</v>
      </c>
      <c r="FA2398">
        <v>594</v>
      </c>
      <c r="FB2398">
        <v>614</v>
      </c>
      <c r="FC2398">
        <v>629</v>
      </c>
      <c r="FD2398">
        <v>649</v>
      </c>
      <c r="FE2398">
        <v>698</v>
      </c>
      <c r="FF2398">
        <v>708</v>
      </c>
    </row>
    <row r="2399" spans="2:162">
      <c r="B2399" t="s">
        <v>553</v>
      </c>
      <c r="C2399">
        <v>40.578968599999897</v>
      </c>
      <c r="D2399">
        <v>-81.09178212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  <c r="EL2399">
        <v>118</v>
      </c>
      <c r="EM2399">
        <v>118</v>
      </c>
      <c r="EN2399">
        <v>118</v>
      </c>
      <c r="EO2399">
        <v>118</v>
      </c>
      <c r="EP2399">
        <v>117</v>
      </c>
      <c r="EQ2399">
        <v>117</v>
      </c>
      <c r="ER2399">
        <v>118</v>
      </c>
      <c r="ES2399">
        <v>118</v>
      </c>
      <c r="ET2399">
        <v>118</v>
      </c>
      <c r="EU2399">
        <v>118</v>
      </c>
      <c r="EV2399">
        <v>118</v>
      </c>
      <c r="EW2399">
        <v>119</v>
      </c>
      <c r="EX2399">
        <v>119</v>
      </c>
      <c r="EY2399">
        <v>119</v>
      </c>
      <c r="EZ2399">
        <v>119</v>
      </c>
      <c r="FA2399">
        <v>120</v>
      </c>
      <c r="FB2399">
        <v>120</v>
      </c>
      <c r="FC2399">
        <v>120</v>
      </c>
      <c r="FD2399">
        <v>120</v>
      </c>
      <c r="FE2399">
        <v>122</v>
      </c>
      <c r="FF2399">
        <v>122</v>
      </c>
    </row>
    <row r="2400" spans="2:162">
      <c r="B2400" t="s">
        <v>553</v>
      </c>
      <c r="C2400">
        <v>40.139234270000003</v>
      </c>
      <c r="D2400">
        <v>-83.768752419999998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  <c r="EL2400">
        <v>298</v>
      </c>
      <c r="EM2400">
        <v>300</v>
      </c>
      <c r="EN2400">
        <v>301</v>
      </c>
      <c r="EO2400">
        <v>302</v>
      </c>
      <c r="EP2400">
        <v>304</v>
      </c>
      <c r="EQ2400">
        <v>304</v>
      </c>
      <c r="ER2400">
        <v>304</v>
      </c>
      <c r="ES2400">
        <v>306</v>
      </c>
      <c r="ET2400">
        <v>308</v>
      </c>
      <c r="EU2400">
        <v>311</v>
      </c>
      <c r="EV2400">
        <v>313</v>
      </c>
      <c r="EW2400">
        <v>316</v>
      </c>
      <c r="EX2400">
        <v>321</v>
      </c>
      <c r="EY2400">
        <v>323</v>
      </c>
      <c r="EZ2400">
        <v>327</v>
      </c>
      <c r="FA2400">
        <v>330</v>
      </c>
      <c r="FB2400">
        <v>332</v>
      </c>
      <c r="FC2400">
        <v>338</v>
      </c>
      <c r="FD2400">
        <v>343</v>
      </c>
      <c r="FE2400">
        <v>346</v>
      </c>
      <c r="FF2400">
        <v>348</v>
      </c>
    </row>
    <row r="2401" spans="2:162">
      <c r="B2401" t="s">
        <v>553</v>
      </c>
      <c r="C2401">
        <v>39.91592258</v>
      </c>
      <c r="D2401">
        <v>-83.78498252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  <c r="EL2401">
        <v>58</v>
      </c>
      <c r="EM2401">
        <v>58</v>
      </c>
      <c r="EN2401">
        <v>58</v>
      </c>
      <c r="EO2401">
        <v>58</v>
      </c>
      <c r="EP2401">
        <v>58</v>
      </c>
      <c r="EQ2401">
        <v>58</v>
      </c>
      <c r="ER2401">
        <v>58</v>
      </c>
      <c r="ES2401">
        <v>58</v>
      </c>
      <c r="ET2401">
        <v>59</v>
      </c>
      <c r="EU2401">
        <v>59</v>
      </c>
      <c r="EV2401">
        <v>59</v>
      </c>
      <c r="EW2401">
        <v>59</v>
      </c>
      <c r="EX2401">
        <v>59</v>
      </c>
      <c r="EY2401">
        <v>59</v>
      </c>
      <c r="EZ2401">
        <v>59</v>
      </c>
      <c r="FA2401">
        <v>60</v>
      </c>
      <c r="FB2401">
        <v>60</v>
      </c>
      <c r="FC2401">
        <v>60</v>
      </c>
      <c r="FD2401">
        <v>60</v>
      </c>
      <c r="FE2401">
        <v>62</v>
      </c>
      <c r="FF2401">
        <v>63</v>
      </c>
    </row>
    <row r="2402" spans="2:162">
      <c r="B2402" t="s">
        <v>553</v>
      </c>
      <c r="C2402">
        <v>39.048475340000003</v>
      </c>
      <c r="D2402">
        <v>-84.15375785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  <c r="EL2402">
        <v>307</v>
      </c>
      <c r="EM2402">
        <v>308</v>
      </c>
      <c r="EN2402">
        <v>308</v>
      </c>
      <c r="EO2402">
        <v>312</v>
      </c>
      <c r="EP2402">
        <v>314</v>
      </c>
      <c r="EQ2402">
        <v>316</v>
      </c>
      <c r="ER2402">
        <v>320</v>
      </c>
      <c r="ES2402">
        <v>321</v>
      </c>
      <c r="ET2402">
        <v>321</v>
      </c>
      <c r="EU2402">
        <v>329</v>
      </c>
      <c r="EV2402">
        <v>329</v>
      </c>
      <c r="EW2402">
        <v>331</v>
      </c>
      <c r="EX2402">
        <v>332</v>
      </c>
      <c r="EY2402">
        <v>333</v>
      </c>
      <c r="EZ2402">
        <v>334</v>
      </c>
      <c r="FA2402">
        <v>337</v>
      </c>
      <c r="FB2402">
        <v>342</v>
      </c>
      <c r="FC2402">
        <v>344</v>
      </c>
      <c r="FD2402">
        <v>345</v>
      </c>
      <c r="FE2402">
        <v>350</v>
      </c>
      <c r="FF2402">
        <v>354</v>
      </c>
    </row>
    <row r="2403" spans="2:162">
      <c r="B2403" t="s">
        <v>553</v>
      </c>
      <c r="C2403">
        <v>39.414858080000002</v>
      </c>
      <c r="D2403">
        <v>-83.808522859999997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  <c r="EL2403">
        <v>48</v>
      </c>
      <c r="EM2403">
        <v>48</v>
      </c>
      <c r="EN2403">
        <v>48</v>
      </c>
      <c r="EO2403">
        <v>48</v>
      </c>
      <c r="EP2403">
        <v>49</v>
      </c>
      <c r="EQ2403">
        <v>48</v>
      </c>
      <c r="ER2403">
        <v>48</v>
      </c>
      <c r="ES2403">
        <v>48</v>
      </c>
      <c r="ET2403">
        <v>48</v>
      </c>
      <c r="EU2403">
        <v>49</v>
      </c>
      <c r="EV2403">
        <v>50</v>
      </c>
      <c r="EW2403">
        <v>50</v>
      </c>
      <c r="EX2403">
        <v>55</v>
      </c>
      <c r="EY2403">
        <v>55</v>
      </c>
      <c r="EZ2403">
        <v>55</v>
      </c>
      <c r="FA2403">
        <v>55</v>
      </c>
      <c r="FB2403">
        <v>55</v>
      </c>
      <c r="FC2403">
        <v>55</v>
      </c>
      <c r="FD2403">
        <v>55</v>
      </c>
      <c r="FE2403">
        <v>57</v>
      </c>
      <c r="FF2403">
        <v>57</v>
      </c>
    </row>
    <row r="2404" spans="2:162">
      <c r="B2404" t="s">
        <v>575</v>
      </c>
      <c r="C2404">
        <v>40.769323730000004</v>
      </c>
      <c r="D2404">
        <v>-80.78094575999999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  <c r="EL2404">
        <v>94</v>
      </c>
      <c r="EM2404">
        <v>94</v>
      </c>
      <c r="EN2404">
        <v>95</v>
      </c>
      <c r="EO2404">
        <v>95</v>
      </c>
      <c r="EP2404">
        <v>95</v>
      </c>
      <c r="EQ2404">
        <v>95</v>
      </c>
      <c r="ER2404">
        <v>96</v>
      </c>
      <c r="ES2404">
        <v>96</v>
      </c>
      <c r="ET2404">
        <v>96</v>
      </c>
      <c r="EU2404">
        <v>96</v>
      </c>
      <c r="EV2404">
        <v>96</v>
      </c>
      <c r="EW2404">
        <v>101</v>
      </c>
      <c r="EX2404">
        <v>103</v>
      </c>
      <c r="EY2404">
        <v>104</v>
      </c>
      <c r="EZ2404">
        <v>107</v>
      </c>
      <c r="FA2404">
        <v>108</v>
      </c>
      <c r="FB2404">
        <v>110</v>
      </c>
      <c r="FC2404">
        <v>110</v>
      </c>
      <c r="FD2404">
        <v>111</v>
      </c>
      <c r="FE2404">
        <v>111</v>
      </c>
      <c r="FF2404">
        <v>111</v>
      </c>
    </row>
    <row r="2405" spans="2:162">
      <c r="B2405" t="s">
        <v>575</v>
      </c>
      <c r="C2405">
        <v>40.300961659999999</v>
      </c>
      <c r="D2405">
        <v>-81.9172901799999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  <c r="EL2405">
        <v>1</v>
      </c>
      <c r="EM2405">
        <v>1</v>
      </c>
      <c r="EN2405">
        <v>1</v>
      </c>
      <c r="EO2405">
        <v>1</v>
      </c>
      <c r="EP2405">
        <v>1</v>
      </c>
      <c r="EQ2405">
        <v>1</v>
      </c>
      <c r="ER2405">
        <v>1</v>
      </c>
      <c r="ES2405">
        <v>1</v>
      </c>
      <c r="ET2405">
        <v>1</v>
      </c>
      <c r="EU2405">
        <v>1</v>
      </c>
      <c r="EV2405">
        <v>1</v>
      </c>
      <c r="EW2405">
        <v>1</v>
      </c>
      <c r="EX2405">
        <v>1</v>
      </c>
      <c r="EY2405">
        <v>1</v>
      </c>
      <c r="EZ2405">
        <v>1</v>
      </c>
      <c r="FA2405">
        <v>1</v>
      </c>
      <c r="FB2405">
        <v>1</v>
      </c>
      <c r="FC2405">
        <v>1</v>
      </c>
      <c r="FD2405">
        <v>1</v>
      </c>
      <c r="FE2405">
        <v>1</v>
      </c>
      <c r="FF2405">
        <v>1</v>
      </c>
    </row>
    <row r="2406" spans="2:162">
      <c r="B2406" t="s">
        <v>575</v>
      </c>
      <c r="C2406">
        <v>40.850651560000003</v>
      </c>
      <c r="D2406">
        <v>-82.919890989999999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  <c r="EL2406">
        <v>4</v>
      </c>
      <c r="EM2406">
        <v>4</v>
      </c>
      <c r="EN2406">
        <v>5</v>
      </c>
      <c r="EO2406">
        <v>5</v>
      </c>
      <c r="EP2406">
        <v>5</v>
      </c>
      <c r="EQ2406">
        <v>8</v>
      </c>
      <c r="ER2406">
        <v>8</v>
      </c>
      <c r="ES2406">
        <v>8</v>
      </c>
      <c r="ET2406">
        <v>8</v>
      </c>
      <c r="EU2406">
        <v>9</v>
      </c>
      <c r="EV2406">
        <v>9</v>
      </c>
      <c r="EW2406">
        <v>11</v>
      </c>
      <c r="EX2406">
        <v>11</v>
      </c>
      <c r="EY2406">
        <v>13</v>
      </c>
      <c r="EZ2406">
        <v>13</v>
      </c>
      <c r="FA2406">
        <v>14</v>
      </c>
      <c r="FB2406">
        <v>14</v>
      </c>
      <c r="FC2406">
        <v>14</v>
      </c>
      <c r="FD2406">
        <v>14</v>
      </c>
      <c r="FE2406">
        <v>16</v>
      </c>
      <c r="FF2406">
        <v>18</v>
      </c>
    </row>
    <row r="2407" spans="2:162">
      <c r="B2407" t="s">
        <v>575</v>
      </c>
      <c r="C2407">
        <v>41.424118999999997</v>
      </c>
      <c r="D2407">
        <v>-81.659183389999995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  <c r="EL2407">
        <v>27</v>
      </c>
      <c r="EM2407">
        <v>27</v>
      </c>
      <c r="EN2407">
        <v>27</v>
      </c>
      <c r="EO2407">
        <v>27</v>
      </c>
      <c r="EP2407">
        <v>29</v>
      </c>
      <c r="EQ2407">
        <v>30</v>
      </c>
      <c r="ER2407">
        <v>30</v>
      </c>
      <c r="ES2407">
        <v>30</v>
      </c>
      <c r="ET2407">
        <v>30</v>
      </c>
      <c r="EU2407">
        <v>30</v>
      </c>
      <c r="EV2407">
        <v>30</v>
      </c>
      <c r="EW2407">
        <v>30</v>
      </c>
      <c r="EX2407">
        <v>30</v>
      </c>
      <c r="EY2407">
        <v>30</v>
      </c>
      <c r="EZ2407">
        <v>30</v>
      </c>
      <c r="FA2407">
        <v>30</v>
      </c>
      <c r="FB2407">
        <v>30</v>
      </c>
      <c r="FC2407">
        <v>30</v>
      </c>
      <c r="FD2407">
        <v>30</v>
      </c>
      <c r="FE2407">
        <v>30</v>
      </c>
      <c r="FF2407">
        <v>30</v>
      </c>
    </row>
    <row r="2408" spans="2:162">
      <c r="B2408" t="s">
        <v>575</v>
      </c>
      <c r="C2408">
        <v>40.134129659999999</v>
      </c>
      <c r="D2408">
        <v>-84.61945169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  <c r="EL2408">
        <v>7</v>
      </c>
      <c r="EM2408">
        <v>7</v>
      </c>
      <c r="EN2408">
        <v>7</v>
      </c>
      <c r="EO2408">
        <v>7</v>
      </c>
      <c r="EP2408">
        <v>7</v>
      </c>
      <c r="EQ2408">
        <v>7</v>
      </c>
      <c r="ER2408">
        <v>7</v>
      </c>
      <c r="ES2408">
        <v>8</v>
      </c>
      <c r="ET2408">
        <v>8</v>
      </c>
      <c r="EU2408">
        <v>8</v>
      </c>
      <c r="EV2408">
        <v>8</v>
      </c>
      <c r="EW2408">
        <v>8</v>
      </c>
      <c r="EX2408">
        <v>8</v>
      </c>
      <c r="EY2408">
        <v>8</v>
      </c>
      <c r="EZ2408">
        <v>8</v>
      </c>
      <c r="FA2408">
        <v>9</v>
      </c>
      <c r="FB2408">
        <v>9</v>
      </c>
      <c r="FC2408">
        <v>11</v>
      </c>
      <c r="FD2408">
        <v>12</v>
      </c>
      <c r="FE2408">
        <v>12</v>
      </c>
      <c r="FF2408">
        <v>12</v>
      </c>
    </row>
    <row r="2409" spans="2:162">
      <c r="B2409" t="s">
        <v>575</v>
      </c>
      <c r="C2409">
        <v>41.323988370000002</v>
      </c>
      <c r="D2409">
        <v>-84.490769439999994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  <c r="EL2409">
        <v>9</v>
      </c>
      <c r="EM2409">
        <v>9</v>
      </c>
      <c r="EN2409">
        <v>10</v>
      </c>
      <c r="EO2409">
        <v>10</v>
      </c>
      <c r="EP2409">
        <v>9</v>
      </c>
      <c r="EQ2409">
        <v>9</v>
      </c>
      <c r="ER2409">
        <v>9</v>
      </c>
      <c r="ES2409">
        <v>10</v>
      </c>
      <c r="ET2409">
        <v>12</v>
      </c>
      <c r="EU2409">
        <v>11</v>
      </c>
      <c r="EV2409">
        <v>11</v>
      </c>
      <c r="EW2409">
        <v>12</v>
      </c>
      <c r="EX2409">
        <v>13</v>
      </c>
      <c r="EY2409">
        <v>14</v>
      </c>
      <c r="EZ2409">
        <v>14</v>
      </c>
      <c r="FA2409">
        <v>14</v>
      </c>
      <c r="FB2409">
        <v>14</v>
      </c>
      <c r="FC2409">
        <v>14</v>
      </c>
      <c r="FD2409">
        <v>14</v>
      </c>
      <c r="FE2409">
        <v>15</v>
      </c>
      <c r="FF2409">
        <v>15</v>
      </c>
    </row>
    <row r="2410" spans="2:162">
      <c r="B2410" t="s">
        <v>575</v>
      </c>
      <c r="C2410">
        <v>40.27942393</v>
      </c>
      <c r="D2410">
        <v>-83.004570580000006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  <c r="EL2410">
        <v>36</v>
      </c>
      <c r="EM2410">
        <v>36</v>
      </c>
      <c r="EN2410">
        <v>40</v>
      </c>
      <c r="EO2410">
        <v>46</v>
      </c>
      <c r="EP2410">
        <v>47</v>
      </c>
      <c r="EQ2410">
        <v>49</v>
      </c>
      <c r="ER2410">
        <v>48</v>
      </c>
      <c r="ES2410">
        <v>48</v>
      </c>
      <c r="ET2410">
        <v>48</v>
      </c>
      <c r="EU2410">
        <v>51</v>
      </c>
      <c r="EV2410">
        <v>57</v>
      </c>
      <c r="EW2410">
        <v>64</v>
      </c>
      <c r="EX2410">
        <v>68</v>
      </c>
      <c r="EY2410">
        <v>69</v>
      </c>
      <c r="EZ2410">
        <v>71</v>
      </c>
      <c r="FA2410">
        <v>72</v>
      </c>
      <c r="FB2410">
        <v>72</v>
      </c>
      <c r="FC2410">
        <v>75</v>
      </c>
      <c r="FD2410">
        <v>78</v>
      </c>
      <c r="FE2410">
        <v>83</v>
      </c>
      <c r="FF2410">
        <v>85</v>
      </c>
    </row>
    <row r="2411" spans="2:162">
      <c r="B2411" t="s">
        <v>575</v>
      </c>
      <c r="C2411">
        <v>41.367960580000002</v>
      </c>
      <c r="D2411">
        <v>-82.629045210000001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  <c r="EL2411">
        <v>170</v>
      </c>
      <c r="EM2411">
        <v>170</v>
      </c>
      <c r="EN2411">
        <v>174</v>
      </c>
      <c r="EO2411">
        <v>174</v>
      </c>
      <c r="EP2411">
        <v>173</v>
      </c>
      <c r="EQ2411">
        <v>173</v>
      </c>
      <c r="ER2411">
        <v>175</v>
      </c>
      <c r="ES2411">
        <v>175</v>
      </c>
      <c r="ET2411">
        <v>176</v>
      </c>
      <c r="EU2411">
        <v>176</v>
      </c>
      <c r="EV2411">
        <v>178</v>
      </c>
      <c r="EW2411">
        <v>181</v>
      </c>
      <c r="EX2411">
        <v>181</v>
      </c>
      <c r="EY2411">
        <v>180</v>
      </c>
      <c r="EZ2411">
        <v>180</v>
      </c>
      <c r="FA2411">
        <v>181</v>
      </c>
      <c r="FB2411">
        <v>181</v>
      </c>
      <c r="FC2411">
        <v>182</v>
      </c>
      <c r="FD2411">
        <v>182</v>
      </c>
      <c r="FE2411">
        <v>184</v>
      </c>
      <c r="FF2411">
        <v>184</v>
      </c>
    </row>
    <row r="2412" spans="2:162">
      <c r="B2412" t="s">
        <v>575</v>
      </c>
      <c r="C2412">
        <v>39.751071889999999</v>
      </c>
      <c r="D2412">
        <v>-82.630881630000005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  <c r="EL2412">
        <v>142</v>
      </c>
      <c r="EM2412">
        <v>142</v>
      </c>
      <c r="EN2412">
        <v>143</v>
      </c>
      <c r="EO2412">
        <v>144</v>
      </c>
      <c r="EP2412">
        <v>144</v>
      </c>
      <c r="EQ2412">
        <v>146</v>
      </c>
      <c r="ER2412">
        <v>148</v>
      </c>
      <c r="ES2412">
        <v>150</v>
      </c>
      <c r="ET2412">
        <v>156</v>
      </c>
      <c r="EU2412">
        <v>160</v>
      </c>
      <c r="EV2412">
        <v>167</v>
      </c>
      <c r="EW2412">
        <v>175</v>
      </c>
      <c r="EX2412">
        <v>186</v>
      </c>
      <c r="EY2412">
        <v>192</v>
      </c>
      <c r="EZ2412">
        <v>197</v>
      </c>
      <c r="FA2412">
        <v>200</v>
      </c>
      <c r="FB2412">
        <v>207</v>
      </c>
      <c r="FC2412">
        <v>218</v>
      </c>
      <c r="FD2412">
        <v>227</v>
      </c>
      <c r="FE2412">
        <v>238</v>
      </c>
      <c r="FF2412">
        <v>249</v>
      </c>
    </row>
    <row r="2413" spans="2:162">
      <c r="B2413" t="s">
        <v>575</v>
      </c>
      <c r="C2413">
        <v>39.560213060000002</v>
      </c>
      <c r="D2413">
        <v>-83.456201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  <c r="EL2413">
        <v>52</v>
      </c>
      <c r="EM2413">
        <v>53</v>
      </c>
      <c r="EN2413">
        <v>55</v>
      </c>
      <c r="EO2413">
        <v>55</v>
      </c>
      <c r="EP2413">
        <v>57</v>
      </c>
      <c r="EQ2413">
        <v>57</v>
      </c>
      <c r="ER2413">
        <v>57</v>
      </c>
      <c r="ES2413">
        <v>57</v>
      </c>
      <c r="ET2413">
        <v>60</v>
      </c>
      <c r="EU2413">
        <v>60</v>
      </c>
      <c r="EV2413">
        <v>60</v>
      </c>
      <c r="EW2413">
        <v>62</v>
      </c>
      <c r="EX2413">
        <v>63</v>
      </c>
      <c r="EY2413">
        <v>66</v>
      </c>
      <c r="EZ2413">
        <v>69</v>
      </c>
      <c r="FA2413">
        <v>70</v>
      </c>
      <c r="FB2413">
        <v>74</v>
      </c>
      <c r="FC2413">
        <v>75</v>
      </c>
      <c r="FD2413">
        <v>80</v>
      </c>
      <c r="FE2413">
        <v>82</v>
      </c>
      <c r="FF2413">
        <v>82</v>
      </c>
    </row>
    <row r="2414" spans="2:162">
      <c r="B2414" t="s">
        <v>575</v>
      </c>
      <c r="C2414">
        <v>39.969958149999997</v>
      </c>
      <c r="D2414">
        <v>-83.011157549999993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  <c r="EL2414">
        <v>33</v>
      </c>
      <c r="EM2414">
        <v>33</v>
      </c>
      <c r="EN2414">
        <v>37</v>
      </c>
      <c r="EO2414">
        <v>37</v>
      </c>
      <c r="EP2414">
        <v>39</v>
      </c>
      <c r="EQ2414">
        <v>41</v>
      </c>
      <c r="ER2414">
        <v>43</v>
      </c>
      <c r="ES2414">
        <v>48</v>
      </c>
      <c r="ET2414">
        <v>48</v>
      </c>
      <c r="EU2414">
        <v>50</v>
      </c>
      <c r="EV2414">
        <v>52</v>
      </c>
      <c r="EW2414">
        <v>58</v>
      </c>
      <c r="EX2414">
        <v>60</v>
      </c>
      <c r="EY2414">
        <v>65</v>
      </c>
      <c r="EZ2414">
        <v>66</v>
      </c>
      <c r="FA2414">
        <v>66</v>
      </c>
      <c r="FB2414">
        <v>66</v>
      </c>
      <c r="FC2414">
        <v>68</v>
      </c>
      <c r="FD2414">
        <v>70</v>
      </c>
      <c r="FE2414">
        <v>73</v>
      </c>
      <c r="FF2414">
        <v>74</v>
      </c>
    </row>
    <row r="2415" spans="2:162">
      <c r="B2415" t="s">
        <v>575</v>
      </c>
      <c r="C2415">
        <v>41.602134909999997</v>
      </c>
      <c r="D2415">
        <v>-84.125713930000003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  <c r="EL2415">
        <v>98</v>
      </c>
      <c r="EM2415">
        <v>100</v>
      </c>
      <c r="EN2415">
        <v>100</v>
      </c>
      <c r="EO2415">
        <v>101</v>
      </c>
      <c r="EP2415">
        <v>101</v>
      </c>
      <c r="EQ2415">
        <v>102</v>
      </c>
      <c r="ER2415">
        <v>102</v>
      </c>
      <c r="ES2415">
        <v>102</v>
      </c>
      <c r="ET2415">
        <v>102</v>
      </c>
      <c r="EU2415">
        <v>105</v>
      </c>
      <c r="EV2415">
        <v>106</v>
      </c>
      <c r="EW2415">
        <v>107</v>
      </c>
      <c r="EX2415">
        <v>107</v>
      </c>
      <c r="EY2415">
        <v>107</v>
      </c>
      <c r="EZ2415">
        <v>107</v>
      </c>
      <c r="FA2415">
        <v>108</v>
      </c>
      <c r="FB2415">
        <v>108</v>
      </c>
      <c r="FC2415">
        <v>108</v>
      </c>
      <c r="FD2415">
        <v>108</v>
      </c>
      <c r="FE2415">
        <v>108</v>
      </c>
      <c r="FF2415">
        <v>110</v>
      </c>
    </row>
    <row r="2416" spans="2:162">
      <c r="B2416" t="s">
        <v>575</v>
      </c>
      <c r="C2416">
        <v>38.827085330000003</v>
      </c>
      <c r="D2416">
        <v>-82.316475690000004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  <c r="EL2416">
        <v>1</v>
      </c>
      <c r="EM2416">
        <v>1</v>
      </c>
      <c r="EN2416">
        <v>1</v>
      </c>
      <c r="EO2416">
        <v>1</v>
      </c>
      <c r="EP2416">
        <v>1</v>
      </c>
      <c r="EQ2416">
        <v>1</v>
      </c>
      <c r="ER2416">
        <v>1</v>
      </c>
      <c r="ES2416">
        <v>1</v>
      </c>
      <c r="ET2416">
        <v>1</v>
      </c>
      <c r="EU2416">
        <v>1</v>
      </c>
      <c r="EV2416">
        <v>1</v>
      </c>
      <c r="EW2416">
        <v>1</v>
      </c>
      <c r="EX2416">
        <v>1</v>
      </c>
      <c r="EY2416">
        <v>1</v>
      </c>
      <c r="EZ2416">
        <v>1</v>
      </c>
      <c r="FA2416">
        <v>1</v>
      </c>
      <c r="FB2416">
        <v>1</v>
      </c>
      <c r="FC2416">
        <v>1</v>
      </c>
      <c r="FD2416">
        <v>1</v>
      </c>
      <c r="FE2416">
        <v>1</v>
      </c>
      <c r="FF2416">
        <v>1</v>
      </c>
    </row>
    <row r="2417" spans="2:162">
      <c r="B2417" t="s">
        <v>575</v>
      </c>
      <c r="C2417">
        <v>41.499523189999998</v>
      </c>
      <c r="D2417">
        <v>-81.179353419999998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  <c r="EL2417">
        <v>520</v>
      </c>
      <c r="EM2417">
        <v>524</v>
      </c>
      <c r="EN2417">
        <v>529</v>
      </c>
      <c r="EO2417">
        <v>529</v>
      </c>
      <c r="EP2417">
        <v>533</v>
      </c>
      <c r="EQ2417">
        <v>539</v>
      </c>
      <c r="ER2417">
        <v>544</v>
      </c>
      <c r="ES2417">
        <v>546</v>
      </c>
      <c r="ET2417">
        <v>552</v>
      </c>
      <c r="EU2417">
        <v>564</v>
      </c>
      <c r="EV2417">
        <v>576</v>
      </c>
      <c r="EW2417">
        <v>605</v>
      </c>
      <c r="EX2417">
        <v>620</v>
      </c>
      <c r="EY2417">
        <v>640</v>
      </c>
      <c r="EZ2417">
        <v>677</v>
      </c>
      <c r="FA2417">
        <v>684</v>
      </c>
      <c r="FB2417">
        <v>711</v>
      </c>
      <c r="FC2417">
        <v>735</v>
      </c>
      <c r="FD2417">
        <v>763</v>
      </c>
      <c r="FE2417">
        <v>780</v>
      </c>
      <c r="FF2417">
        <v>795</v>
      </c>
    </row>
    <row r="2418" spans="2:162">
      <c r="B2418" t="s">
        <v>575</v>
      </c>
      <c r="C2418">
        <v>39.691162830000003</v>
      </c>
      <c r="D2418">
        <v>-83.890320840000001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  <c r="EL2418">
        <v>5</v>
      </c>
      <c r="EM2418">
        <v>5</v>
      </c>
      <c r="EN2418">
        <v>5</v>
      </c>
      <c r="EO2418">
        <v>5</v>
      </c>
      <c r="EP2418">
        <v>6</v>
      </c>
      <c r="EQ2418">
        <v>6</v>
      </c>
      <c r="ER2418">
        <v>6</v>
      </c>
      <c r="ES2418">
        <v>6</v>
      </c>
      <c r="ET2418">
        <v>6</v>
      </c>
      <c r="EU2418">
        <v>6</v>
      </c>
      <c r="EV2418">
        <v>6</v>
      </c>
      <c r="EW2418">
        <v>6</v>
      </c>
      <c r="EX2418">
        <v>6</v>
      </c>
      <c r="EY2418">
        <v>6</v>
      </c>
      <c r="EZ2418">
        <v>6</v>
      </c>
      <c r="FA2418">
        <v>6</v>
      </c>
      <c r="FB2418">
        <v>6</v>
      </c>
      <c r="FC2418">
        <v>6</v>
      </c>
      <c r="FD2418">
        <v>6</v>
      </c>
      <c r="FE2418">
        <v>7</v>
      </c>
      <c r="FF2418">
        <v>7</v>
      </c>
    </row>
    <row r="2419" spans="2:162">
      <c r="B2419" t="s">
        <v>575</v>
      </c>
      <c r="C2419">
        <v>40.050265289999999</v>
      </c>
      <c r="D2419">
        <v>-81.4924890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  <c r="EL2419">
        <v>310</v>
      </c>
      <c r="EM2419">
        <v>310</v>
      </c>
      <c r="EN2419">
        <v>311</v>
      </c>
      <c r="EO2419">
        <v>312</v>
      </c>
      <c r="EP2419">
        <v>317</v>
      </c>
      <c r="EQ2419">
        <v>319</v>
      </c>
      <c r="ER2419">
        <v>333</v>
      </c>
      <c r="ES2419">
        <v>337</v>
      </c>
      <c r="ET2419">
        <v>341</v>
      </c>
      <c r="EU2419">
        <v>339</v>
      </c>
      <c r="EV2419">
        <v>342</v>
      </c>
      <c r="EW2419">
        <v>360</v>
      </c>
      <c r="EX2419">
        <v>361</v>
      </c>
      <c r="EY2419">
        <v>364</v>
      </c>
      <c r="EZ2419">
        <v>365</v>
      </c>
      <c r="FA2419">
        <v>377</v>
      </c>
      <c r="FB2419">
        <v>377</v>
      </c>
      <c r="FC2419">
        <v>381</v>
      </c>
      <c r="FD2419">
        <v>383</v>
      </c>
      <c r="FE2419">
        <v>386</v>
      </c>
      <c r="FF2419">
        <v>391</v>
      </c>
    </row>
    <row r="2420" spans="2:162">
      <c r="B2420" t="s">
        <v>575</v>
      </c>
      <c r="C2420">
        <v>39.196735580000002</v>
      </c>
      <c r="D2420">
        <v>-84.54502924000000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  <c r="EL2420">
        <v>5</v>
      </c>
      <c r="EM2420">
        <v>5</v>
      </c>
      <c r="EN2420">
        <v>5</v>
      </c>
      <c r="EO2420">
        <v>5</v>
      </c>
      <c r="EP2420">
        <v>5</v>
      </c>
      <c r="EQ2420">
        <v>5</v>
      </c>
      <c r="ER2420">
        <v>5</v>
      </c>
      <c r="ES2420">
        <v>5</v>
      </c>
      <c r="ET2420">
        <v>5</v>
      </c>
      <c r="EU2420">
        <v>5</v>
      </c>
      <c r="EV2420">
        <v>5</v>
      </c>
      <c r="EW2420">
        <v>5</v>
      </c>
      <c r="EX2420">
        <v>5</v>
      </c>
      <c r="EY2420">
        <v>5</v>
      </c>
      <c r="EZ2420">
        <v>5</v>
      </c>
      <c r="FA2420">
        <v>5</v>
      </c>
      <c r="FB2420">
        <v>5</v>
      </c>
      <c r="FC2420">
        <v>5</v>
      </c>
      <c r="FD2420">
        <v>5</v>
      </c>
      <c r="FE2420">
        <v>6</v>
      </c>
      <c r="FF2420">
        <v>6</v>
      </c>
    </row>
    <row r="2421" spans="2:162">
      <c r="B2421" t="s">
        <v>575</v>
      </c>
      <c r="C2421">
        <v>41.002504870000003</v>
      </c>
      <c r="D2421">
        <v>-83.668389480000002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  <c r="EL2421">
        <v>16</v>
      </c>
      <c r="EM2421">
        <v>16</v>
      </c>
      <c r="EN2421">
        <v>16</v>
      </c>
      <c r="EO2421">
        <v>16</v>
      </c>
      <c r="EP2421">
        <v>16</v>
      </c>
      <c r="EQ2421">
        <v>16</v>
      </c>
      <c r="ER2421">
        <v>16</v>
      </c>
      <c r="ES2421">
        <v>16</v>
      </c>
      <c r="ET2421">
        <v>16</v>
      </c>
      <c r="EU2421">
        <v>16</v>
      </c>
      <c r="EV2421">
        <v>16</v>
      </c>
      <c r="EW2421">
        <v>17</v>
      </c>
      <c r="EX2421">
        <v>17</v>
      </c>
      <c r="EY2421">
        <v>18</v>
      </c>
      <c r="EZ2421">
        <v>18</v>
      </c>
      <c r="FA2421">
        <v>18</v>
      </c>
      <c r="FB2421">
        <v>18</v>
      </c>
      <c r="FC2421">
        <v>18</v>
      </c>
      <c r="FD2421">
        <v>19</v>
      </c>
      <c r="FE2421">
        <v>19</v>
      </c>
      <c r="FF2421">
        <v>19</v>
      </c>
    </row>
    <row r="2422" spans="2:162">
      <c r="B2422" t="s">
        <v>575</v>
      </c>
      <c r="C2422">
        <v>40.660154140000003</v>
      </c>
      <c r="D2422">
        <v>-83.659299309999994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  <c r="EL2422">
        <v>100</v>
      </c>
      <c r="EM2422">
        <v>100</v>
      </c>
      <c r="EN2422">
        <v>101</v>
      </c>
      <c r="EO2422">
        <v>102</v>
      </c>
      <c r="EP2422">
        <v>101</v>
      </c>
      <c r="EQ2422">
        <v>102</v>
      </c>
      <c r="ER2422">
        <v>105</v>
      </c>
      <c r="ES2422">
        <v>106</v>
      </c>
      <c r="ET2422">
        <v>106</v>
      </c>
      <c r="EU2422">
        <v>108</v>
      </c>
      <c r="EV2422">
        <v>108</v>
      </c>
      <c r="EW2422">
        <v>118</v>
      </c>
      <c r="EX2422">
        <v>121</v>
      </c>
      <c r="EY2422">
        <v>122</v>
      </c>
      <c r="EZ2422">
        <v>123</v>
      </c>
      <c r="FA2422">
        <v>124</v>
      </c>
      <c r="FB2422">
        <v>127</v>
      </c>
      <c r="FC2422">
        <v>128</v>
      </c>
      <c r="FD2422">
        <v>129</v>
      </c>
      <c r="FE2422">
        <v>134</v>
      </c>
      <c r="FF2422">
        <v>139</v>
      </c>
    </row>
    <row r="2423" spans="2:162">
      <c r="B2423" t="s">
        <v>575</v>
      </c>
      <c r="C2423">
        <v>40.293805089999999</v>
      </c>
      <c r="D2423">
        <v>-81.090685440000001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  <c r="EL2423">
        <v>34</v>
      </c>
      <c r="EM2423">
        <v>34</v>
      </c>
      <c r="EN2423">
        <v>35</v>
      </c>
      <c r="EO2423">
        <v>37</v>
      </c>
      <c r="EP2423">
        <v>38</v>
      </c>
      <c r="EQ2423">
        <v>40</v>
      </c>
      <c r="ER2423">
        <v>41</v>
      </c>
      <c r="ES2423">
        <v>41</v>
      </c>
      <c r="ET2423">
        <v>41</v>
      </c>
      <c r="EU2423">
        <v>42</v>
      </c>
      <c r="EV2423">
        <v>42</v>
      </c>
      <c r="EW2423">
        <v>46</v>
      </c>
      <c r="EX2423">
        <v>45</v>
      </c>
      <c r="EY2423">
        <v>49</v>
      </c>
      <c r="EZ2423">
        <v>49</v>
      </c>
      <c r="FA2423">
        <v>50</v>
      </c>
      <c r="FB2423">
        <v>51</v>
      </c>
      <c r="FC2423">
        <v>51</v>
      </c>
      <c r="FD2423">
        <v>52</v>
      </c>
      <c r="FE2423">
        <v>54</v>
      </c>
      <c r="FF2423">
        <v>54</v>
      </c>
    </row>
    <row r="2424" spans="2:162">
      <c r="B2424" t="s">
        <v>575</v>
      </c>
      <c r="C2424">
        <v>41.333964199999997</v>
      </c>
      <c r="D2424">
        <v>-84.06830637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  <c r="EL2424">
        <v>102</v>
      </c>
      <c r="EM2424">
        <v>102</v>
      </c>
      <c r="EN2424">
        <v>103</v>
      </c>
      <c r="EO2424">
        <v>104</v>
      </c>
      <c r="EP2424">
        <v>104</v>
      </c>
      <c r="EQ2424">
        <v>107</v>
      </c>
      <c r="ER2424">
        <v>107</v>
      </c>
      <c r="ES2424">
        <v>108</v>
      </c>
      <c r="ET2424">
        <v>109</v>
      </c>
      <c r="EU2424">
        <v>111</v>
      </c>
      <c r="EV2424">
        <v>112</v>
      </c>
      <c r="EW2424">
        <v>112</v>
      </c>
      <c r="EX2424">
        <v>114</v>
      </c>
      <c r="EY2424">
        <v>115</v>
      </c>
      <c r="EZ2424">
        <v>117</v>
      </c>
      <c r="FA2424">
        <v>117</v>
      </c>
      <c r="FB2424">
        <v>118</v>
      </c>
      <c r="FC2424">
        <v>119</v>
      </c>
      <c r="FD2424">
        <v>121</v>
      </c>
      <c r="FE2424">
        <v>124</v>
      </c>
      <c r="FF2424">
        <v>127</v>
      </c>
    </row>
    <row r="2425" spans="2:162">
      <c r="B2425" t="s">
        <v>575</v>
      </c>
      <c r="C2425">
        <v>39.183926399999997</v>
      </c>
      <c r="D2425">
        <v>-83.603314560000001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  <c r="EL2425">
        <v>2</v>
      </c>
      <c r="EM2425">
        <v>2</v>
      </c>
      <c r="EN2425">
        <v>2</v>
      </c>
      <c r="EO2425">
        <v>2</v>
      </c>
      <c r="EP2425">
        <v>2</v>
      </c>
      <c r="EQ2425">
        <v>2</v>
      </c>
      <c r="ER2425">
        <v>2</v>
      </c>
      <c r="ES2425">
        <v>4</v>
      </c>
      <c r="ET2425">
        <v>5</v>
      </c>
      <c r="EU2425">
        <v>4</v>
      </c>
      <c r="EV2425">
        <v>4</v>
      </c>
      <c r="EW2425">
        <v>4</v>
      </c>
      <c r="EX2425">
        <v>4</v>
      </c>
      <c r="EY2425">
        <v>4</v>
      </c>
      <c r="EZ2425">
        <v>4</v>
      </c>
      <c r="FA2425">
        <v>4</v>
      </c>
      <c r="FB2425">
        <v>4</v>
      </c>
      <c r="FC2425">
        <v>4</v>
      </c>
      <c r="FD2425">
        <v>4</v>
      </c>
      <c r="FE2425">
        <v>5</v>
      </c>
      <c r="FF2425">
        <v>5</v>
      </c>
    </row>
    <row r="2426" spans="2:162">
      <c r="B2426" t="s">
        <v>575</v>
      </c>
      <c r="C2426">
        <v>39.495379270000001</v>
      </c>
      <c r="D2426">
        <v>-82.47991446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0</v>
      </c>
      <c r="EZ2426">
        <v>0</v>
      </c>
      <c r="FA2426">
        <v>1</v>
      </c>
      <c r="FB2426">
        <v>1</v>
      </c>
      <c r="FC2426">
        <v>1</v>
      </c>
      <c r="FD2426">
        <v>1</v>
      </c>
      <c r="FE2426">
        <v>1</v>
      </c>
      <c r="FF2426">
        <v>1</v>
      </c>
    </row>
    <row r="2427" spans="2:162">
      <c r="B2427" t="s">
        <v>575</v>
      </c>
      <c r="C2427">
        <v>40.561637130000001</v>
      </c>
      <c r="D2427">
        <v>-81.9263567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  <c r="EL2427">
        <v>30</v>
      </c>
      <c r="EM2427">
        <v>30</v>
      </c>
      <c r="EN2427">
        <v>31</v>
      </c>
      <c r="EO2427">
        <v>31</v>
      </c>
      <c r="EP2427">
        <v>31</v>
      </c>
      <c r="EQ2427">
        <v>45</v>
      </c>
      <c r="ER2427">
        <v>46</v>
      </c>
      <c r="ES2427">
        <v>47</v>
      </c>
      <c r="ET2427">
        <v>47</v>
      </c>
      <c r="EU2427">
        <v>51</v>
      </c>
      <c r="EV2427">
        <v>51</v>
      </c>
      <c r="EW2427">
        <v>53</v>
      </c>
      <c r="EX2427">
        <v>54</v>
      </c>
      <c r="EY2427">
        <v>55</v>
      </c>
      <c r="EZ2427">
        <v>55</v>
      </c>
      <c r="FA2427">
        <v>55</v>
      </c>
      <c r="FB2427">
        <v>60</v>
      </c>
      <c r="FC2427">
        <v>62</v>
      </c>
      <c r="FD2427">
        <v>64</v>
      </c>
      <c r="FE2427">
        <v>64</v>
      </c>
      <c r="FF2427">
        <v>64</v>
      </c>
    </row>
    <row r="2428" spans="2:162">
      <c r="B2428" t="s">
        <v>575</v>
      </c>
      <c r="C2428">
        <v>41.146511750000002</v>
      </c>
      <c r="D2428">
        <v>-82.598679509999997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  <c r="EL2428">
        <v>20</v>
      </c>
      <c r="EM2428">
        <v>20</v>
      </c>
      <c r="EN2428">
        <v>20</v>
      </c>
      <c r="EO2428">
        <v>20</v>
      </c>
      <c r="EP2428">
        <v>20</v>
      </c>
      <c r="EQ2428">
        <v>20</v>
      </c>
      <c r="ER2428">
        <v>20</v>
      </c>
      <c r="ES2428">
        <v>28</v>
      </c>
      <c r="ET2428">
        <v>30</v>
      </c>
      <c r="EU2428">
        <v>33</v>
      </c>
      <c r="EV2428">
        <v>33</v>
      </c>
      <c r="EW2428">
        <v>39</v>
      </c>
      <c r="EX2428">
        <v>41</v>
      </c>
      <c r="EY2428">
        <v>43</v>
      </c>
      <c r="EZ2428">
        <v>45</v>
      </c>
      <c r="FA2428">
        <v>49</v>
      </c>
      <c r="FB2428">
        <v>51</v>
      </c>
      <c r="FC2428">
        <v>52</v>
      </c>
      <c r="FD2428">
        <v>54</v>
      </c>
      <c r="FE2428">
        <v>58</v>
      </c>
      <c r="FF2428">
        <v>62</v>
      </c>
    </row>
    <row r="2429" spans="2:162">
      <c r="B2429" t="s">
        <v>575</v>
      </c>
      <c r="C2429">
        <v>39.019142539999997</v>
      </c>
      <c r="D2429">
        <v>-82.618185599999904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  <c r="EL2429">
        <v>115</v>
      </c>
      <c r="EM2429">
        <v>115</v>
      </c>
      <c r="EN2429">
        <v>115</v>
      </c>
      <c r="EO2429">
        <v>115</v>
      </c>
      <c r="EP2429">
        <v>115</v>
      </c>
      <c r="EQ2429">
        <v>116</v>
      </c>
      <c r="ER2429">
        <v>116</v>
      </c>
      <c r="ES2429">
        <v>117</v>
      </c>
      <c r="ET2429">
        <v>118</v>
      </c>
      <c r="EU2429">
        <v>118</v>
      </c>
      <c r="EV2429">
        <v>120</v>
      </c>
      <c r="EW2429">
        <v>122</v>
      </c>
      <c r="EX2429">
        <v>123</v>
      </c>
      <c r="EY2429">
        <v>123</v>
      </c>
      <c r="EZ2429">
        <v>125</v>
      </c>
      <c r="FA2429">
        <v>125</v>
      </c>
      <c r="FB2429">
        <v>125</v>
      </c>
      <c r="FC2429">
        <v>124</v>
      </c>
      <c r="FD2429">
        <v>126</v>
      </c>
      <c r="FE2429">
        <v>128</v>
      </c>
      <c r="FF2429">
        <v>130</v>
      </c>
    </row>
    <row r="2430" spans="2:162">
      <c r="B2430" t="s">
        <v>575</v>
      </c>
      <c r="C2430">
        <v>40.386141260000002</v>
      </c>
      <c r="D2430">
        <v>-80.762595140000002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  <c r="EL2430">
        <v>2</v>
      </c>
      <c r="EM2430">
        <v>2</v>
      </c>
      <c r="EN2430">
        <v>2</v>
      </c>
      <c r="EO2430">
        <v>2</v>
      </c>
      <c r="EP2430">
        <v>2</v>
      </c>
      <c r="EQ2430">
        <v>2</v>
      </c>
      <c r="ER2430">
        <v>2</v>
      </c>
      <c r="ES2430">
        <v>2</v>
      </c>
      <c r="ET2430">
        <v>2</v>
      </c>
      <c r="EU2430">
        <v>2</v>
      </c>
      <c r="EV2430">
        <v>2</v>
      </c>
      <c r="EW2430">
        <v>2</v>
      </c>
      <c r="EX2430">
        <v>2</v>
      </c>
      <c r="EY2430">
        <v>2</v>
      </c>
      <c r="EZ2430">
        <v>2</v>
      </c>
      <c r="FA2430">
        <v>2</v>
      </c>
      <c r="FB2430">
        <v>2</v>
      </c>
      <c r="FC2430">
        <v>2</v>
      </c>
      <c r="FD2430">
        <v>2</v>
      </c>
      <c r="FE2430">
        <v>2</v>
      </c>
      <c r="FF2430">
        <v>2</v>
      </c>
    </row>
    <row r="2431" spans="2:162">
      <c r="B2431" t="s">
        <v>575</v>
      </c>
      <c r="C2431">
        <v>40.398302170000001</v>
      </c>
      <c r="D2431">
        <v>-82.420275630000006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  <c r="EL2431">
        <v>66</v>
      </c>
      <c r="EM2431">
        <v>66</v>
      </c>
      <c r="EN2431">
        <v>66</v>
      </c>
      <c r="EO2431">
        <v>66</v>
      </c>
      <c r="EP2431">
        <v>66</v>
      </c>
      <c r="EQ2431">
        <v>66</v>
      </c>
      <c r="ER2431">
        <v>66</v>
      </c>
      <c r="ES2431">
        <v>66</v>
      </c>
      <c r="ET2431">
        <v>66</v>
      </c>
      <c r="EU2431">
        <v>66</v>
      </c>
      <c r="EV2431">
        <v>66</v>
      </c>
      <c r="EW2431">
        <v>66</v>
      </c>
      <c r="EX2431">
        <v>66</v>
      </c>
      <c r="EY2431">
        <v>66</v>
      </c>
      <c r="EZ2431">
        <v>66</v>
      </c>
      <c r="FA2431">
        <v>66</v>
      </c>
      <c r="FB2431">
        <v>66</v>
      </c>
      <c r="FC2431">
        <v>66</v>
      </c>
      <c r="FD2431">
        <v>66</v>
      </c>
      <c r="FE2431">
        <v>66</v>
      </c>
      <c r="FF2431">
        <v>66</v>
      </c>
    </row>
    <row r="2432" spans="2:162">
      <c r="B2432" t="s">
        <v>575</v>
      </c>
      <c r="C2432">
        <v>41.697108069999999</v>
      </c>
      <c r="D2432">
        <v>-81.236765390000002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1</v>
      </c>
      <c r="EW2432">
        <v>1</v>
      </c>
      <c r="EX2432">
        <v>1</v>
      </c>
      <c r="EY2432">
        <v>1</v>
      </c>
      <c r="EZ2432">
        <v>1</v>
      </c>
      <c r="FA2432">
        <v>1</v>
      </c>
      <c r="FB2432">
        <v>1</v>
      </c>
      <c r="FC2432">
        <v>1</v>
      </c>
      <c r="FD2432">
        <v>1</v>
      </c>
      <c r="FE2432">
        <v>1</v>
      </c>
      <c r="FF2432">
        <v>1</v>
      </c>
    </row>
    <row r="2433" spans="2:162">
      <c r="B2433" t="s">
        <v>575</v>
      </c>
      <c r="C2433">
        <v>38.59743452</v>
      </c>
      <c r="D2433">
        <v>-82.534665520000004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  <c r="EL2433">
        <v>1</v>
      </c>
      <c r="EM2433">
        <v>1</v>
      </c>
      <c r="EN2433">
        <v>1</v>
      </c>
      <c r="EO2433">
        <v>1</v>
      </c>
      <c r="EP2433">
        <v>1</v>
      </c>
      <c r="EQ2433">
        <v>1</v>
      </c>
      <c r="ER2433">
        <v>1</v>
      </c>
      <c r="ES2433">
        <v>1</v>
      </c>
      <c r="ET2433">
        <v>1</v>
      </c>
      <c r="EU2433">
        <v>1</v>
      </c>
      <c r="EV2433">
        <v>1</v>
      </c>
      <c r="EW2433">
        <v>1</v>
      </c>
      <c r="EX2433">
        <v>1</v>
      </c>
      <c r="EY2433">
        <v>1</v>
      </c>
      <c r="EZ2433">
        <v>1</v>
      </c>
      <c r="FA2433">
        <v>1</v>
      </c>
      <c r="FB2433">
        <v>1</v>
      </c>
      <c r="FC2433">
        <v>1</v>
      </c>
      <c r="FD2433">
        <v>1</v>
      </c>
      <c r="FE2433">
        <v>1</v>
      </c>
      <c r="FF2433">
        <v>1</v>
      </c>
    </row>
    <row r="2434" spans="2:162">
      <c r="B2434" t="s">
        <v>575</v>
      </c>
      <c r="C2434">
        <v>40.091362359999998</v>
      </c>
      <c r="D2434">
        <v>-82.481857849999997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  <c r="EL2434">
        <v>6</v>
      </c>
      <c r="EM2434">
        <v>6</v>
      </c>
      <c r="EN2434">
        <v>6</v>
      </c>
      <c r="EO2434">
        <v>6</v>
      </c>
      <c r="EP2434">
        <v>6</v>
      </c>
      <c r="EQ2434">
        <v>6</v>
      </c>
      <c r="ER2434">
        <v>6</v>
      </c>
      <c r="ES2434">
        <v>6</v>
      </c>
      <c r="ET2434">
        <v>6</v>
      </c>
      <c r="EU2434">
        <v>6</v>
      </c>
      <c r="EV2434">
        <v>6</v>
      </c>
      <c r="EW2434">
        <v>7</v>
      </c>
      <c r="EX2434">
        <v>7</v>
      </c>
      <c r="EY2434">
        <v>7</v>
      </c>
      <c r="EZ2434">
        <v>7</v>
      </c>
      <c r="FA2434">
        <v>7</v>
      </c>
      <c r="FB2434">
        <v>7</v>
      </c>
      <c r="FC2434">
        <v>7</v>
      </c>
      <c r="FD2434">
        <v>7</v>
      </c>
      <c r="FE2434">
        <v>8</v>
      </c>
      <c r="FF2434">
        <v>8</v>
      </c>
    </row>
    <row r="2435" spans="2:162">
      <c r="B2435" t="s">
        <v>575</v>
      </c>
      <c r="C2435">
        <v>40.389965250000003</v>
      </c>
      <c r="D2435">
        <v>-83.767843409999998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  <c r="EL2435">
        <v>3</v>
      </c>
      <c r="EM2435">
        <v>3</v>
      </c>
      <c r="EN2435">
        <v>3</v>
      </c>
      <c r="EO2435">
        <v>3</v>
      </c>
      <c r="EP2435">
        <v>3</v>
      </c>
      <c r="EQ2435">
        <v>3</v>
      </c>
      <c r="ER2435">
        <v>3</v>
      </c>
      <c r="ES2435">
        <v>3</v>
      </c>
      <c r="ET2435">
        <v>3</v>
      </c>
      <c r="EU2435">
        <v>3</v>
      </c>
      <c r="EV2435">
        <v>3</v>
      </c>
      <c r="EW2435">
        <v>3</v>
      </c>
      <c r="EX2435">
        <v>3</v>
      </c>
      <c r="EY2435">
        <v>3</v>
      </c>
      <c r="EZ2435">
        <v>5</v>
      </c>
      <c r="FA2435">
        <v>5</v>
      </c>
      <c r="FB2435">
        <v>5</v>
      </c>
      <c r="FC2435">
        <v>6</v>
      </c>
      <c r="FD2435">
        <v>6</v>
      </c>
      <c r="FE2435">
        <v>7</v>
      </c>
      <c r="FF2435">
        <v>7</v>
      </c>
    </row>
    <row r="2436" spans="2:162">
      <c r="B2436" t="s">
        <v>575</v>
      </c>
      <c r="C2436">
        <v>41.295537510000003</v>
      </c>
      <c r="D2436">
        <v>-82.150835369999996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  <c r="EL2436">
        <v>28</v>
      </c>
      <c r="EM2436">
        <v>28</v>
      </c>
      <c r="EN2436">
        <v>29</v>
      </c>
      <c r="EO2436">
        <v>30</v>
      </c>
      <c r="EP2436">
        <v>30</v>
      </c>
      <c r="EQ2436">
        <v>32</v>
      </c>
      <c r="ER2436">
        <v>30</v>
      </c>
      <c r="ES2436">
        <v>30</v>
      </c>
      <c r="ET2436">
        <v>30</v>
      </c>
      <c r="EU2436">
        <v>32</v>
      </c>
      <c r="EV2436">
        <v>32</v>
      </c>
      <c r="EW2436">
        <v>32</v>
      </c>
      <c r="EX2436">
        <v>32</v>
      </c>
      <c r="EY2436">
        <v>32</v>
      </c>
      <c r="EZ2436">
        <v>32</v>
      </c>
      <c r="FA2436">
        <v>34</v>
      </c>
      <c r="FB2436">
        <v>34</v>
      </c>
      <c r="FC2436">
        <v>33</v>
      </c>
      <c r="FD2436">
        <v>34</v>
      </c>
      <c r="FE2436">
        <v>35</v>
      </c>
      <c r="FF2436">
        <v>35</v>
      </c>
    </row>
    <row r="2437" spans="2:162">
      <c r="B2437" t="s">
        <v>575</v>
      </c>
      <c r="C2437">
        <v>41.621012180000001</v>
      </c>
      <c r="D2437">
        <v>-83.654686179999999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  <c r="EL2437">
        <v>4</v>
      </c>
      <c r="EM2437">
        <v>4</v>
      </c>
      <c r="EN2437">
        <v>4</v>
      </c>
      <c r="EO2437">
        <v>4</v>
      </c>
      <c r="EP2437">
        <v>4</v>
      </c>
      <c r="EQ2437">
        <v>4</v>
      </c>
      <c r="ER2437">
        <v>4</v>
      </c>
      <c r="ES2437">
        <v>4</v>
      </c>
      <c r="ET2437">
        <v>4</v>
      </c>
      <c r="EU2437">
        <v>4</v>
      </c>
      <c r="EV2437">
        <v>4</v>
      </c>
      <c r="EW2437">
        <v>4</v>
      </c>
      <c r="EX2437">
        <v>4</v>
      </c>
      <c r="EY2437">
        <v>4</v>
      </c>
      <c r="EZ2437">
        <v>4</v>
      </c>
      <c r="FA2437">
        <v>4</v>
      </c>
      <c r="FB2437">
        <v>4</v>
      </c>
      <c r="FC2437">
        <v>4</v>
      </c>
      <c r="FD2437">
        <v>5</v>
      </c>
      <c r="FE2437">
        <v>5</v>
      </c>
      <c r="FF2437">
        <v>5</v>
      </c>
    </row>
    <row r="2438" spans="2:162">
      <c r="B2438" t="s">
        <v>575</v>
      </c>
      <c r="C2438">
        <v>39.893810729999998</v>
      </c>
      <c r="D2438">
        <v>-83.40178317000000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  <c r="EL2438">
        <v>3</v>
      </c>
      <c r="EM2438">
        <v>3</v>
      </c>
      <c r="EN2438">
        <v>3</v>
      </c>
      <c r="EO2438">
        <v>3</v>
      </c>
      <c r="EP2438">
        <v>4</v>
      </c>
      <c r="EQ2438">
        <v>4</v>
      </c>
      <c r="ER2438">
        <v>4</v>
      </c>
      <c r="ES2438">
        <v>5</v>
      </c>
      <c r="ET2438">
        <v>5</v>
      </c>
      <c r="EU2438">
        <v>5</v>
      </c>
      <c r="EV2438">
        <v>6</v>
      </c>
      <c r="EW2438">
        <v>8</v>
      </c>
      <c r="EX2438">
        <v>8</v>
      </c>
      <c r="EY2438">
        <v>8</v>
      </c>
      <c r="EZ2438">
        <v>8</v>
      </c>
      <c r="FA2438">
        <v>9</v>
      </c>
      <c r="FB2438">
        <v>10</v>
      </c>
      <c r="FC2438">
        <v>10</v>
      </c>
      <c r="FD2438">
        <v>10</v>
      </c>
      <c r="FE2438">
        <v>10</v>
      </c>
      <c r="FF2438">
        <v>10</v>
      </c>
    </row>
    <row r="2439" spans="2:162">
      <c r="B2439" t="s">
        <v>575</v>
      </c>
      <c r="C2439">
        <v>41.016311010000003</v>
      </c>
      <c r="D2439">
        <v>-80.7728702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  <c r="EL2439">
        <v>59</v>
      </c>
      <c r="EM2439">
        <v>59</v>
      </c>
      <c r="EN2439">
        <v>60</v>
      </c>
      <c r="EO2439">
        <v>60</v>
      </c>
      <c r="EP2439">
        <v>64</v>
      </c>
      <c r="EQ2439">
        <v>65</v>
      </c>
      <c r="ER2439">
        <v>65</v>
      </c>
      <c r="ES2439">
        <v>65</v>
      </c>
      <c r="ET2439">
        <v>65</v>
      </c>
      <c r="EU2439">
        <v>69</v>
      </c>
      <c r="EV2439">
        <v>70</v>
      </c>
      <c r="EW2439">
        <v>72</v>
      </c>
      <c r="EX2439">
        <v>77</v>
      </c>
      <c r="EY2439">
        <v>79</v>
      </c>
      <c r="EZ2439">
        <v>80</v>
      </c>
      <c r="FA2439">
        <v>80</v>
      </c>
      <c r="FB2439">
        <v>81</v>
      </c>
      <c r="FC2439">
        <v>83</v>
      </c>
      <c r="FD2439">
        <v>83</v>
      </c>
      <c r="FE2439">
        <v>86</v>
      </c>
      <c r="FF2439">
        <v>91</v>
      </c>
    </row>
    <row r="2440" spans="2:162">
      <c r="B2440" t="s">
        <v>575</v>
      </c>
      <c r="C2440">
        <v>40.586106620000002</v>
      </c>
      <c r="D2440">
        <v>-83.157363050000001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  <c r="EL2440">
        <v>12</v>
      </c>
      <c r="EM2440">
        <v>12</v>
      </c>
      <c r="EN2440">
        <v>12</v>
      </c>
      <c r="EO2440">
        <v>12</v>
      </c>
      <c r="EP2440">
        <v>12</v>
      </c>
      <c r="EQ2440">
        <v>12</v>
      </c>
      <c r="ER2440">
        <v>12</v>
      </c>
      <c r="ES2440">
        <v>12</v>
      </c>
      <c r="ET2440">
        <v>13</v>
      </c>
      <c r="EU2440">
        <v>13</v>
      </c>
      <c r="EV2440">
        <v>13</v>
      </c>
      <c r="EW2440">
        <v>13</v>
      </c>
      <c r="EX2440">
        <v>17</v>
      </c>
      <c r="EY2440">
        <v>18</v>
      </c>
      <c r="EZ2440">
        <v>19</v>
      </c>
      <c r="FA2440">
        <v>19</v>
      </c>
      <c r="FB2440">
        <v>20</v>
      </c>
      <c r="FC2440">
        <v>21</v>
      </c>
      <c r="FD2440">
        <v>24</v>
      </c>
      <c r="FE2440">
        <v>25</v>
      </c>
      <c r="FF2440">
        <v>26</v>
      </c>
    </row>
    <row r="2441" spans="2:162">
      <c r="B2441" t="s">
        <v>575</v>
      </c>
      <c r="C2441">
        <v>41.117705890000003</v>
      </c>
      <c r="D2441">
        <v>-81.899862099999893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  <c r="EL2441">
        <v>6</v>
      </c>
      <c r="EM2441">
        <v>6</v>
      </c>
      <c r="EN2441">
        <v>6</v>
      </c>
      <c r="EO2441">
        <v>6</v>
      </c>
      <c r="EP2441">
        <v>6</v>
      </c>
      <c r="EQ2441">
        <v>6</v>
      </c>
      <c r="ER2441">
        <v>6</v>
      </c>
      <c r="ES2441">
        <v>6</v>
      </c>
      <c r="ET2441">
        <v>6</v>
      </c>
      <c r="EU2441">
        <v>6</v>
      </c>
      <c r="EV2441">
        <v>6</v>
      </c>
      <c r="EW2441">
        <v>6</v>
      </c>
      <c r="EX2441">
        <v>6</v>
      </c>
      <c r="EY2441">
        <v>6</v>
      </c>
      <c r="EZ2441">
        <v>6</v>
      </c>
      <c r="FA2441">
        <v>6</v>
      </c>
      <c r="FB2441">
        <v>6</v>
      </c>
      <c r="FC2441">
        <v>6</v>
      </c>
      <c r="FD2441">
        <v>6</v>
      </c>
      <c r="FE2441">
        <v>6</v>
      </c>
      <c r="FF2441">
        <v>6</v>
      </c>
    </row>
    <row r="2442" spans="2:162">
      <c r="B2442" t="s">
        <v>575</v>
      </c>
      <c r="C2442">
        <v>39.092248720000001</v>
      </c>
      <c r="D2442">
        <v>-82.03050410000000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  <c r="EL2442">
        <v>5</v>
      </c>
      <c r="EM2442">
        <v>5</v>
      </c>
      <c r="EN2442">
        <v>5</v>
      </c>
      <c r="EO2442">
        <v>5</v>
      </c>
      <c r="EP2442">
        <v>5</v>
      </c>
      <c r="EQ2442">
        <v>5</v>
      </c>
      <c r="ER2442">
        <v>6</v>
      </c>
      <c r="ES2442">
        <v>6</v>
      </c>
      <c r="ET2442">
        <v>6</v>
      </c>
      <c r="EU2442">
        <v>7</v>
      </c>
      <c r="EV2442">
        <v>7</v>
      </c>
      <c r="EW2442">
        <v>7</v>
      </c>
      <c r="EX2442">
        <v>7</v>
      </c>
      <c r="EY2442">
        <v>7</v>
      </c>
      <c r="EZ2442">
        <v>7</v>
      </c>
      <c r="FA2442">
        <v>7</v>
      </c>
      <c r="FB2442">
        <v>7</v>
      </c>
      <c r="FC2442">
        <v>7</v>
      </c>
      <c r="FD2442">
        <v>7</v>
      </c>
      <c r="FE2442">
        <v>9</v>
      </c>
      <c r="FF2442">
        <v>9</v>
      </c>
    </row>
    <row r="2443" spans="2:162">
      <c r="B2443" t="s">
        <v>575</v>
      </c>
      <c r="C2443">
        <v>40.540430460000003</v>
      </c>
      <c r="D2443">
        <v>-84.62912742000000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  <c r="EL2443">
        <v>15</v>
      </c>
      <c r="EM2443">
        <v>16</v>
      </c>
      <c r="EN2443">
        <v>16</v>
      </c>
      <c r="EO2443">
        <v>16</v>
      </c>
      <c r="EP2443">
        <v>17</v>
      </c>
      <c r="EQ2443">
        <v>18</v>
      </c>
      <c r="ER2443">
        <v>19</v>
      </c>
      <c r="ES2443">
        <v>20</v>
      </c>
      <c r="ET2443">
        <v>20</v>
      </c>
      <c r="EU2443">
        <v>20</v>
      </c>
      <c r="EV2443">
        <v>20</v>
      </c>
      <c r="EW2443">
        <v>25</v>
      </c>
      <c r="EX2443">
        <v>25</v>
      </c>
      <c r="EY2443">
        <v>26</v>
      </c>
      <c r="EZ2443">
        <v>27</v>
      </c>
      <c r="FA2443">
        <v>27</v>
      </c>
      <c r="FB2443">
        <v>28</v>
      </c>
      <c r="FC2443">
        <v>29</v>
      </c>
      <c r="FD2443">
        <v>29</v>
      </c>
      <c r="FE2443">
        <v>30</v>
      </c>
      <c r="FF2443">
        <v>30</v>
      </c>
    </row>
    <row r="2444" spans="2:162">
      <c r="B2444" t="s">
        <v>575</v>
      </c>
      <c r="C2444">
        <v>40.054332899999999</v>
      </c>
      <c r="D2444">
        <v>-84.228712709999996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  <c r="EL2444">
        <v>22</v>
      </c>
      <c r="EM2444">
        <v>23</v>
      </c>
      <c r="EN2444">
        <v>22</v>
      </c>
      <c r="EO2444">
        <v>22</v>
      </c>
      <c r="EP2444">
        <v>22</v>
      </c>
      <c r="EQ2444">
        <v>22</v>
      </c>
      <c r="ER2444">
        <v>22</v>
      </c>
      <c r="ES2444">
        <v>24</v>
      </c>
      <c r="ET2444">
        <v>24</v>
      </c>
      <c r="EU2444">
        <v>27</v>
      </c>
      <c r="EV2444">
        <v>24</v>
      </c>
      <c r="EW2444">
        <v>26</v>
      </c>
      <c r="EX2444">
        <v>25</v>
      </c>
      <c r="EY2444">
        <v>25</v>
      </c>
      <c r="EZ2444">
        <v>26</v>
      </c>
      <c r="FA2444">
        <v>27</v>
      </c>
      <c r="FB2444">
        <v>28</v>
      </c>
      <c r="FC2444">
        <v>28</v>
      </c>
      <c r="FD2444">
        <v>29</v>
      </c>
      <c r="FE2444">
        <v>29</v>
      </c>
      <c r="FF2444">
        <v>29</v>
      </c>
    </row>
    <row r="2445" spans="2:162">
      <c r="B2445" t="s">
        <v>575</v>
      </c>
      <c r="C2445">
        <v>39.729849360000003</v>
      </c>
      <c r="D2445">
        <v>-81.084647340000004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  <c r="EL2445">
        <v>21</v>
      </c>
      <c r="EM2445">
        <v>21</v>
      </c>
      <c r="EN2445">
        <v>21</v>
      </c>
      <c r="EO2445">
        <v>21</v>
      </c>
      <c r="EP2445">
        <v>22</v>
      </c>
      <c r="EQ2445">
        <v>22</v>
      </c>
      <c r="ER2445">
        <v>23</v>
      </c>
      <c r="ES2445">
        <v>23</v>
      </c>
      <c r="ET2445">
        <v>25</v>
      </c>
      <c r="EU2445">
        <v>24</v>
      </c>
      <c r="EV2445">
        <v>24</v>
      </c>
      <c r="EW2445">
        <v>25</v>
      </c>
      <c r="EX2445">
        <v>26</v>
      </c>
      <c r="EY2445">
        <v>26</v>
      </c>
      <c r="EZ2445">
        <v>28</v>
      </c>
      <c r="FA2445">
        <v>30</v>
      </c>
      <c r="FB2445">
        <v>33</v>
      </c>
      <c r="FC2445">
        <v>35</v>
      </c>
      <c r="FD2445">
        <v>37</v>
      </c>
      <c r="FE2445">
        <v>39</v>
      </c>
      <c r="FF2445">
        <v>41</v>
      </c>
    </row>
    <row r="2446" spans="2:162">
      <c r="B2446" t="s">
        <v>575</v>
      </c>
      <c r="C2446">
        <v>39.75394919</v>
      </c>
      <c r="D2446">
        <v>-84.290509749999998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  <c r="EL2446">
        <v>17</v>
      </c>
      <c r="EM2446">
        <v>17</v>
      </c>
      <c r="EN2446">
        <v>21</v>
      </c>
      <c r="EO2446">
        <v>21</v>
      </c>
      <c r="EP2446">
        <v>20</v>
      </c>
      <c r="EQ2446">
        <v>21</v>
      </c>
      <c r="ER2446">
        <v>22</v>
      </c>
      <c r="ES2446">
        <v>23</v>
      </c>
      <c r="ET2446">
        <v>25</v>
      </c>
      <c r="EU2446">
        <v>26</v>
      </c>
      <c r="EV2446">
        <v>25</v>
      </c>
      <c r="EW2446">
        <v>25</v>
      </c>
      <c r="EX2446">
        <v>25</v>
      </c>
      <c r="EY2446">
        <v>25</v>
      </c>
      <c r="EZ2446">
        <v>26</v>
      </c>
      <c r="FA2446">
        <v>26</v>
      </c>
      <c r="FB2446">
        <v>26</v>
      </c>
      <c r="FC2446">
        <v>27</v>
      </c>
      <c r="FD2446">
        <v>27</v>
      </c>
      <c r="FE2446">
        <v>29</v>
      </c>
      <c r="FF2446">
        <v>29</v>
      </c>
    </row>
    <row r="2447" spans="2:162">
      <c r="B2447" t="s">
        <v>575</v>
      </c>
      <c r="C2447">
        <v>39.620817379999998</v>
      </c>
      <c r="D2447">
        <v>-81.8530817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  <c r="EL2447">
        <v>109</v>
      </c>
      <c r="EM2447">
        <v>110</v>
      </c>
      <c r="EN2447">
        <v>110</v>
      </c>
      <c r="EO2447">
        <v>110</v>
      </c>
      <c r="EP2447">
        <v>112</v>
      </c>
      <c r="EQ2447">
        <v>114</v>
      </c>
      <c r="ER2447">
        <v>113</v>
      </c>
      <c r="ES2447">
        <v>116</v>
      </c>
      <c r="ET2447">
        <v>116</v>
      </c>
      <c r="EU2447">
        <v>118</v>
      </c>
      <c r="EV2447">
        <v>118</v>
      </c>
      <c r="EW2447">
        <v>120</v>
      </c>
      <c r="EX2447">
        <v>121</v>
      </c>
      <c r="EY2447">
        <v>124</v>
      </c>
      <c r="EZ2447">
        <v>130</v>
      </c>
      <c r="FA2447">
        <v>130</v>
      </c>
      <c r="FB2447">
        <v>133</v>
      </c>
      <c r="FC2447">
        <v>133</v>
      </c>
      <c r="FD2447">
        <v>139</v>
      </c>
      <c r="FE2447">
        <v>141</v>
      </c>
      <c r="FF2447">
        <v>142</v>
      </c>
    </row>
    <row r="2448" spans="2:162">
      <c r="B2448" t="s">
        <v>575</v>
      </c>
      <c r="C2448">
        <v>40.523635599999999</v>
      </c>
      <c r="D2448">
        <v>-82.789259900000005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  <c r="EL2448">
        <v>84</v>
      </c>
      <c r="EM2448">
        <v>97</v>
      </c>
      <c r="EN2448">
        <v>109</v>
      </c>
      <c r="EO2448">
        <v>117</v>
      </c>
      <c r="EP2448">
        <v>122</v>
      </c>
      <c r="EQ2448">
        <v>137</v>
      </c>
      <c r="ER2448">
        <v>143</v>
      </c>
      <c r="ES2448">
        <v>148</v>
      </c>
      <c r="ET2448">
        <v>151</v>
      </c>
      <c r="EU2448">
        <v>158</v>
      </c>
      <c r="EV2448">
        <v>166</v>
      </c>
      <c r="EW2448">
        <v>189</v>
      </c>
      <c r="EX2448">
        <v>200</v>
      </c>
      <c r="EY2448">
        <v>245</v>
      </c>
      <c r="EZ2448">
        <v>302</v>
      </c>
      <c r="FA2448">
        <v>331</v>
      </c>
      <c r="FB2448">
        <v>349</v>
      </c>
      <c r="FC2448">
        <v>363</v>
      </c>
      <c r="FD2448">
        <v>385</v>
      </c>
      <c r="FE2448">
        <v>394</v>
      </c>
      <c r="FF2448">
        <v>406</v>
      </c>
    </row>
    <row r="2449" spans="2:162">
      <c r="B2449" t="s">
        <v>575</v>
      </c>
      <c r="C2449">
        <v>39.965759640000002</v>
      </c>
      <c r="D2449">
        <v>-81.943632750000006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  <c r="EL2449">
        <v>14</v>
      </c>
      <c r="EM2449">
        <v>14</v>
      </c>
      <c r="EN2449">
        <v>14</v>
      </c>
      <c r="EO2449">
        <v>14</v>
      </c>
      <c r="EP2449">
        <v>14</v>
      </c>
      <c r="EQ2449">
        <v>15</v>
      </c>
      <c r="ER2449">
        <v>16</v>
      </c>
      <c r="ES2449">
        <v>16</v>
      </c>
      <c r="ET2449">
        <v>16</v>
      </c>
      <c r="EU2449">
        <v>21</v>
      </c>
      <c r="EV2449">
        <v>23</v>
      </c>
      <c r="EW2449">
        <v>25</v>
      </c>
      <c r="EX2449">
        <v>27</v>
      </c>
      <c r="EY2449">
        <v>29</v>
      </c>
      <c r="EZ2449">
        <v>38</v>
      </c>
      <c r="FA2449">
        <v>40</v>
      </c>
      <c r="FB2449">
        <v>40</v>
      </c>
      <c r="FC2449">
        <v>43</v>
      </c>
      <c r="FD2449">
        <v>48</v>
      </c>
      <c r="FE2449">
        <v>49</v>
      </c>
      <c r="FF2449">
        <v>49</v>
      </c>
    </row>
    <row r="2450" spans="2:162">
      <c r="B2450" t="s">
        <v>575</v>
      </c>
      <c r="C2450">
        <v>39.768188510000002</v>
      </c>
      <c r="D2450">
        <v>-81.459371829999995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7</v>
      </c>
      <c r="EX2450">
        <v>7</v>
      </c>
      <c r="EY2450">
        <v>7</v>
      </c>
      <c r="EZ2450">
        <v>8</v>
      </c>
      <c r="FA2450">
        <v>8</v>
      </c>
      <c r="FB2450">
        <v>8</v>
      </c>
      <c r="FC2450">
        <v>8</v>
      </c>
      <c r="FD2450">
        <v>8</v>
      </c>
      <c r="FE2450">
        <v>8</v>
      </c>
      <c r="FF2450">
        <v>8</v>
      </c>
    </row>
    <row r="2451" spans="2:162">
      <c r="B2451" t="s">
        <v>575</v>
      </c>
      <c r="C2451">
        <v>41.537818260000002</v>
      </c>
      <c r="D2451">
        <v>-83.094018500000004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  <c r="EL2451">
        <v>11</v>
      </c>
      <c r="EM2451">
        <v>11</v>
      </c>
      <c r="EN2451">
        <v>11</v>
      </c>
      <c r="EO2451">
        <v>12</v>
      </c>
      <c r="EP2451">
        <v>13</v>
      </c>
      <c r="EQ2451">
        <v>13</v>
      </c>
      <c r="ER2451">
        <v>15</v>
      </c>
      <c r="ES2451">
        <v>15</v>
      </c>
      <c r="ET2451">
        <v>16</v>
      </c>
      <c r="EU2451">
        <v>20</v>
      </c>
      <c r="EV2451">
        <v>20</v>
      </c>
      <c r="EW2451">
        <v>21</v>
      </c>
      <c r="EX2451">
        <v>21</v>
      </c>
      <c r="EY2451">
        <v>22</v>
      </c>
      <c r="EZ2451">
        <v>22</v>
      </c>
      <c r="FA2451">
        <v>23</v>
      </c>
      <c r="FB2451">
        <v>25</v>
      </c>
      <c r="FC2451">
        <v>25</v>
      </c>
      <c r="FD2451">
        <v>25</v>
      </c>
      <c r="FE2451">
        <v>25</v>
      </c>
      <c r="FF2451">
        <v>25</v>
      </c>
    </row>
    <row r="2452" spans="2:162">
      <c r="B2452" t="s">
        <v>575</v>
      </c>
      <c r="C2452">
        <v>41.116763409999997</v>
      </c>
      <c r="D2452">
        <v>-84.5801017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  <c r="EL2452">
        <v>34</v>
      </c>
      <c r="EM2452">
        <v>34</v>
      </c>
      <c r="EN2452">
        <v>35</v>
      </c>
      <c r="EO2452">
        <v>37</v>
      </c>
      <c r="EP2452">
        <v>46</v>
      </c>
      <c r="EQ2452">
        <v>50</v>
      </c>
      <c r="ER2452">
        <v>56</v>
      </c>
      <c r="ES2452">
        <v>56</v>
      </c>
      <c r="ET2452">
        <v>56</v>
      </c>
      <c r="EU2452">
        <v>59</v>
      </c>
      <c r="EV2452">
        <v>59</v>
      </c>
      <c r="EW2452">
        <v>60</v>
      </c>
      <c r="EX2452">
        <v>60</v>
      </c>
      <c r="EY2452">
        <v>65</v>
      </c>
      <c r="EZ2452">
        <v>69</v>
      </c>
      <c r="FA2452">
        <v>70</v>
      </c>
      <c r="FB2452">
        <v>70</v>
      </c>
      <c r="FC2452">
        <v>71</v>
      </c>
      <c r="FD2452">
        <v>73</v>
      </c>
      <c r="FE2452">
        <v>75</v>
      </c>
      <c r="FF2452">
        <v>76</v>
      </c>
    </row>
    <row r="2453" spans="2:162">
      <c r="B2453" t="s">
        <v>575</v>
      </c>
      <c r="C2453">
        <v>39.735086549999998</v>
      </c>
      <c r="D2453">
        <v>-82.238049709999999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11</v>
      </c>
      <c r="ET2453">
        <v>11</v>
      </c>
      <c r="EU2453">
        <v>11</v>
      </c>
      <c r="EV2453">
        <v>13</v>
      </c>
      <c r="EW2453">
        <v>12</v>
      </c>
      <c r="EX2453">
        <v>13</v>
      </c>
      <c r="EY2453">
        <v>13</v>
      </c>
      <c r="EZ2453">
        <v>13</v>
      </c>
      <c r="FA2453">
        <v>14</v>
      </c>
      <c r="FB2453">
        <v>14</v>
      </c>
      <c r="FC2453">
        <v>14</v>
      </c>
      <c r="FD2453">
        <v>15</v>
      </c>
      <c r="FE2453">
        <v>16</v>
      </c>
      <c r="FF2453">
        <v>18</v>
      </c>
    </row>
    <row r="2454" spans="2:162">
      <c r="B2454" t="s">
        <v>575</v>
      </c>
      <c r="C2454">
        <v>39.641703919999998</v>
      </c>
      <c r="D2454">
        <v>-83.02433859999999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  <c r="EL2454">
        <v>62</v>
      </c>
      <c r="EM2454">
        <v>64</v>
      </c>
      <c r="EN2454">
        <v>67</v>
      </c>
      <c r="EO2454">
        <v>67</v>
      </c>
      <c r="EP2454">
        <v>69</v>
      </c>
      <c r="EQ2454">
        <v>70</v>
      </c>
      <c r="ER2454">
        <v>74</v>
      </c>
      <c r="ES2454">
        <v>77</v>
      </c>
      <c r="ET2454">
        <v>79</v>
      </c>
      <c r="EU2454">
        <v>77</v>
      </c>
      <c r="EV2454">
        <v>77</v>
      </c>
      <c r="EW2454">
        <v>80</v>
      </c>
      <c r="EX2454">
        <v>88</v>
      </c>
      <c r="EY2454">
        <v>92</v>
      </c>
      <c r="EZ2454">
        <v>94</v>
      </c>
      <c r="FA2454">
        <v>97</v>
      </c>
      <c r="FB2454">
        <v>100</v>
      </c>
      <c r="FC2454">
        <v>102</v>
      </c>
      <c r="FD2454">
        <v>102</v>
      </c>
      <c r="FE2454">
        <v>103</v>
      </c>
      <c r="FF2454">
        <v>105</v>
      </c>
    </row>
    <row r="2455" spans="2:162">
      <c r="B2455" t="s">
        <v>575</v>
      </c>
      <c r="C2455">
        <v>39.076340010000003</v>
      </c>
      <c r="D2455">
        <v>-83.067695839999999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  <c r="EL2455">
        <v>7</v>
      </c>
      <c r="EM2455">
        <v>7</v>
      </c>
      <c r="EN2455">
        <v>7</v>
      </c>
      <c r="EO2455">
        <v>7</v>
      </c>
      <c r="EP2455">
        <v>7</v>
      </c>
      <c r="EQ2455">
        <v>8</v>
      </c>
      <c r="ER2455">
        <v>9</v>
      </c>
      <c r="ES2455">
        <v>14</v>
      </c>
      <c r="ET2455">
        <v>14</v>
      </c>
      <c r="EU2455">
        <v>18</v>
      </c>
      <c r="EV2455">
        <v>20</v>
      </c>
      <c r="EW2455">
        <v>24</v>
      </c>
      <c r="EX2455">
        <v>26</v>
      </c>
      <c r="EY2455">
        <v>26</v>
      </c>
      <c r="EZ2455">
        <v>28</v>
      </c>
      <c r="FA2455">
        <v>29</v>
      </c>
      <c r="FB2455">
        <v>30</v>
      </c>
      <c r="FC2455">
        <v>31</v>
      </c>
      <c r="FD2455">
        <v>34</v>
      </c>
      <c r="FE2455">
        <v>36</v>
      </c>
      <c r="FF2455">
        <v>37</v>
      </c>
    </row>
    <row r="2456" spans="2:162">
      <c r="B2456" t="s">
        <v>575</v>
      </c>
      <c r="C2456">
        <v>41.167934819999999</v>
      </c>
      <c r="D2456">
        <v>-81.19735781999999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  <c r="EL2456">
        <v>24</v>
      </c>
      <c r="EM2456">
        <v>24</v>
      </c>
      <c r="EN2456">
        <v>24</v>
      </c>
      <c r="EO2456">
        <v>24</v>
      </c>
      <c r="EP2456">
        <v>24</v>
      </c>
      <c r="EQ2456">
        <v>25</v>
      </c>
      <c r="ER2456">
        <v>25</v>
      </c>
      <c r="ES2456">
        <v>25</v>
      </c>
      <c r="ET2456">
        <v>25</v>
      </c>
      <c r="EU2456">
        <v>26</v>
      </c>
      <c r="EV2456">
        <v>26</v>
      </c>
      <c r="EW2456">
        <v>27</v>
      </c>
      <c r="EX2456">
        <v>27</v>
      </c>
      <c r="EY2456">
        <v>27</v>
      </c>
      <c r="EZ2456">
        <v>28</v>
      </c>
      <c r="FA2456">
        <v>28</v>
      </c>
      <c r="FB2456">
        <v>29</v>
      </c>
      <c r="FC2456">
        <v>32</v>
      </c>
      <c r="FD2456">
        <v>32</v>
      </c>
      <c r="FE2456">
        <v>33</v>
      </c>
      <c r="FF2456">
        <v>33</v>
      </c>
    </row>
    <row r="2457" spans="2:162">
      <c r="B2457" t="s">
        <v>575</v>
      </c>
      <c r="C2457">
        <v>39.742024700000002</v>
      </c>
      <c r="D2457">
        <v>-84.647870179999998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  <c r="EL2457">
        <v>5</v>
      </c>
      <c r="EM2457">
        <v>5</v>
      </c>
      <c r="EN2457">
        <v>6</v>
      </c>
      <c r="EO2457">
        <v>6</v>
      </c>
      <c r="EP2457">
        <v>6</v>
      </c>
      <c r="EQ2457">
        <v>6</v>
      </c>
      <c r="ER2457">
        <v>6</v>
      </c>
      <c r="ES2457">
        <v>6</v>
      </c>
      <c r="ET2457">
        <v>6</v>
      </c>
      <c r="EU2457">
        <v>6</v>
      </c>
      <c r="EV2457">
        <v>6</v>
      </c>
      <c r="EW2457">
        <v>7</v>
      </c>
      <c r="EX2457">
        <v>6</v>
      </c>
      <c r="EY2457">
        <v>7</v>
      </c>
      <c r="EZ2457">
        <v>7</v>
      </c>
      <c r="FA2457">
        <v>11</v>
      </c>
      <c r="FB2457">
        <v>11</v>
      </c>
      <c r="FC2457">
        <v>11</v>
      </c>
      <c r="FD2457">
        <v>11</v>
      </c>
      <c r="FE2457">
        <v>12</v>
      </c>
      <c r="FF2457">
        <v>13</v>
      </c>
    </row>
    <row r="2458" spans="2:162">
      <c r="B2458" t="s">
        <v>575</v>
      </c>
      <c r="C2458">
        <v>41.02094889</v>
      </c>
      <c r="D2458">
        <v>-84.133611099999996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  <c r="EL2458">
        <v>1369</v>
      </c>
      <c r="EM2458">
        <v>1384</v>
      </c>
      <c r="EN2458">
        <v>1404</v>
      </c>
      <c r="EO2458">
        <v>1436</v>
      </c>
      <c r="EP2458">
        <v>1461</v>
      </c>
      <c r="EQ2458">
        <v>1517</v>
      </c>
      <c r="ER2458">
        <v>1561</v>
      </c>
      <c r="ES2458">
        <v>1597</v>
      </c>
      <c r="ET2458">
        <v>1643</v>
      </c>
      <c r="EU2458">
        <v>1673</v>
      </c>
      <c r="EV2458">
        <v>1754</v>
      </c>
      <c r="EW2458">
        <v>1861</v>
      </c>
      <c r="EX2458">
        <v>1946</v>
      </c>
      <c r="EY2458">
        <v>1990</v>
      </c>
      <c r="EZ2458">
        <v>2099</v>
      </c>
      <c r="FA2458">
        <v>2147</v>
      </c>
      <c r="FB2458">
        <v>2230</v>
      </c>
      <c r="FC2458">
        <v>2317</v>
      </c>
      <c r="FD2458">
        <v>2410</v>
      </c>
      <c r="FE2458">
        <v>2486</v>
      </c>
      <c r="FF2458">
        <v>2600</v>
      </c>
    </row>
    <row r="2459" spans="2:162">
      <c r="B2459" t="s">
        <v>575</v>
      </c>
      <c r="C2459">
        <v>40.771803079999998</v>
      </c>
      <c r="D2459">
        <v>-82.53799609999990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  <c r="EL2459">
        <v>26</v>
      </c>
      <c r="EM2459">
        <v>27</v>
      </c>
      <c r="EN2459">
        <v>29</v>
      </c>
      <c r="EO2459">
        <v>29</v>
      </c>
      <c r="EP2459">
        <v>29</v>
      </c>
      <c r="EQ2459">
        <v>29</v>
      </c>
      <c r="ER2459">
        <v>29</v>
      </c>
      <c r="ES2459">
        <v>30</v>
      </c>
      <c r="ET2459">
        <v>30</v>
      </c>
      <c r="EU2459">
        <v>31</v>
      </c>
      <c r="EV2459">
        <v>31</v>
      </c>
      <c r="EW2459">
        <v>32</v>
      </c>
      <c r="EX2459">
        <v>36</v>
      </c>
      <c r="EY2459">
        <v>40</v>
      </c>
      <c r="EZ2459">
        <v>45</v>
      </c>
      <c r="FA2459">
        <v>48</v>
      </c>
      <c r="FB2459">
        <v>48</v>
      </c>
      <c r="FC2459">
        <v>50</v>
      </c>
      <c r="FD2459">
        <v>51</v>
      </c>
      <c r="FE2459">
        <v>54</v>
      </c>
      <c r="FF2459">
        <v>54</v>
      </c>
    </row>
    <row r="2460" spans="2:162">
      <c r="B2460" t="s">
        <v>575</v>
      </c>
      <c r="C2460">
        <v>39.337053910000002</v>
      </c>
      <c r="D2460">
        <v>-83.060009140000005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  <c r="EL2460">
        <v>101</v>
      </c>
      <c r="EM2460">
        <v>102</v>
      </c>
      <c r="EN2460">
        <v>102</v>
      </c>
      <c r="EO2460">
        <v>103</v>
      </c>
      <c r="EP2460">
        <v>104</v>
      </c>
      <c r="EQ2460">
        <v>104</v>
      </c>
      <c r="ER2460">
        <v>106</v>
      </c>
      <c r="ES2460">
        <v>112</v>
      </c>
      <c r="ET2460">
        <v>114</v>
      </c>
      <c r="EU2460">
        <v>114</v>
      </c>
      <c r="EV2460">
        <v>116</v>
      </c>
      <c r="EW2460">
        <v>124</v>
      </c>
      <c r="EX2460">
        <v>125</v>
      </c>
      <c r="EY2460">
        <v>130</v>
      </c>
      <c r="EZ2460">
        <v>140</v>
      </c>
      <c r="FA2460">
        <v>142</v>
      </c>
      <c r="FB2460">
        <v>146</v>
      </c>
      <c r="FC2460">
        <v>155</v>
      </c>
      <c r="FD2460">
        <v>154</v>
      </c>
      <c r="FE2460">
        <v>154</v>
      </c>
      <c r="FF2460">
        <v>156</v>
      </c>
    </row>
    <row r="2461" spans="2:162">
      <c r="B2461" t="s">
        <v>575</v>
      </c>
      <c r="C2461">
        <v>41.356241259999997</v>
      </c>
      <c r="D2461">
        <v>-83.137872000000002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  <c r="EL2461">
        <v>35</v>
      </c>
      <c r="EM2461">
        <v>35</v>
      </c>
      <c r="EN2461">
        <v>35</v>
      </c>
      <c r="EO2461">
        <v>35</v>
      </c>
      <c r="EP2461">
        <v>36</v>
      </c>
      <c r="EQ2461">
        <v>36</v>
      </c>
      <c r="ER2461">
        <v>37</v>
      </c>
      <c r="ES2461">
        <v>37</v>
      </c>
      <c r="ET2461">
        <v>37</v>
      </c>
      <c r="EU2461">
        <v>41</v>
      </c>
      <c r="EV2461">
        <v>42</v>
      </c>
      <c r="EW2461">
        <v>42</v>
      </c>
      <c r="EX2461">
        <v>42</v>
      </c>
      <c r="EY2461">
        <v>43</v>
      </c>
      <c r="EZ2461">
        <v>44</v>
      </c>
      <c r="FA2461">
        <v>44</v>
      </c>
      <c r="FB2461">
        <v>44</v>
      </c>
      <c r="FC2461">
        <v>43</v>
      </c>
      <c r="FD2461">
        <v>44</v>
      </c>
      <c r="FE2461">
        <v>44</v>
      </c>
      <c r="FF2461">
        <v>44</v>
      </c>
    </row>
    <row r="2462" spans="2:162">
      <c r="B2462" t="s">
        <v>575</v>
      </c>
      <c r="C2462">
        <v>38.802701630000001</v>
      </c>
      <c r="D2462">
        <v>-82.9890734500000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  <c r="EL2462">
        <v>34</v>
      </c>
      <c r="EM2462">
        <v>34</v>
      </c>
      <c r="EN2462">
        <v>34</v>
      </c>
      <c r="EO2462">
        <v>35</v>
      </c>
      <c r="EP2462">
        <v>35</v>
      </c>
      <c r="EQ2462">
        <v>36</v>
      </c>
      <c r="ER2462">
        <v>41</v>
      </c>
      <c r="ES2462">
        <v>41</v>
      </c>
      <c r="ET2462">
        <v>41</v>
      </c>
      <c r="EU2462">
        <v>41</v>
      </c>
      <c r="EV2462">
        <v>41</v>
      </c>
      <c r="EW2462">
        <v>41</v>
      </c>
      <c r="EX2462">
        <v>46</v>
      </c>
      <c r="EY2462">
        <v>47</v>
      </c>
      <c r="EZ2462">
        <v>48</v>
      </c>
      <c r="FA2462">
        <v>50</v>
      </c>
      <c r="FB2462">
        <v>51</v>
      </c>
      <c r="FC2462">
        <v>51</v>
      </c>
      <c r="FD2462">
        <v>51</v>
      </c>
      <c r="FE2462">
        <v>51</v>
      </c>
      <c r="FF2462">
        <v>51</v>
      </c>
    </row>
    <row r="2463" spans="2:162">
      <c r="B2463" t="s">
        <v>575</v>
      </c>
      <c r="C2463">
        <v>41.123513109999998</v>
      </c>
      <c r="D2463">
        <v>-83.127832089999998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  <c r="EL2463">
        <v>48</v>
      </c>
      <c r="EM2463">
        <v>51</v>
      </c>
      <c r="EN2463">
        <v>52</v>
      </c>
      <c r="EO2463">
        <v>55</v>
      </c>
      <c r="EP2463">
        <v>60</v>
      </c>
      <c r="EQ2463">
        <v>72</v>
      </c>
      <c r="ER2463">
        <v>97</v>
      </c>
      <c r="ES2463">
        <v>100</v>
      </c>
      <c r="ET2463">
        <v>104</v>
      </c>
      <c r="EU2463">
        <v>142</v>
      </c>
      <c r="EV2463">
        <v>156</v>
      </c>
      <c r="EW2463">
        <v>179</v>
      </c>
      <c r="EX2463">
        <v>208</v>
      </c>
      <c r="EY2463">
        <v>215</v>
      </c>
      <c r="EZ2463">
        <v>242</v>
      </c>
      <c r="FA2463">
        <v>264</v>
      </c>
      <c r="FB2463">
        <v>278</v>
      </c>
      <c r="FC2463">
        <v>294</v>
      </c>
      <c r="FD2463">
        <v>300</v>
      </c>
      <c r="FE2463">
        <v>335</v>
      </c>
      <c r="FF2463">
        <v>345</v>
      </c>
    </row>
    <row r="2464" spans="2:162">
      <c r="B2464" t="s">
        <v>575</v>
      </c>
      <c r="C2464">
        <v>40.331634940000001</v>
      </c>
      <c r="D2464">
        <v>-84.202581890000005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  <c r="EL2464">
        <v>42</v>
      </c>
      <c r="EM2464">
        <v>42</v>
      </c>
      <c r="EN2464">
        <v>43</v>
      </c>
      <c r="EO2464">
        <v>44</v>
      </c>
      <c r="EP2464">
        <v>44</v>
      </c>
      <c r="EQ2464">
        <v>44</v>
      </c>
      <c r="ER2464">
        <v>43</v>
      </c>
      <c r="ES2464">
        <v>43</v>
      </c>
      <c r="ET2464">
        <v>43</v>
      </c>
      <c r="EU2464">
        <v>43</v>
      </c>
      <c r="EV2464">
        <v>44</v>
      </c>
      <c r="EW2464">
        <v>47</v>
      </c>
      <c r="EX2464">
        <v>47</v>
      </c>
      <c r="EY2464">
        <v>48</v>
      </c>
      <c r="EZ2464">
        <v>48</v>
      </c>
      <c r="FA2464">
        <v>50</v>
      </c>
      <c r="FB2464">
        <v>50</v>
      </c>
      <c r="FC2464">
        <v>51</v>
      </c>
      <c r="FD2464">
        <v>52</v>
      </c>
      <c r="FE2464">
        <v>55</v>
      </c>
      <c r="FF2464">
        <v>56</v>
      </c>
    </row>
    <row r="2465" spans="2:162">
      <c r="B2465" t="s">
        <v>575</v>
      </c>
      <c r="C2465">
        <v>40.81482476</v>
      </c>
      <c r="D2465">
        <v>-81.36437304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  <c r="EL2465">
        <v>18</v>
      </c>
      <c r="EM2465">
        <v>18</v>
      </c>
      <c r="EN2465">
        <v>20</v>
      </c>
      <c r="EO2465">
        <v>20</v>
      </c>
      <c r="EP2465">
        <v>20</v>
      </c>
      <c r="EQ2465">
        <v>20</v>
      </c>
      <c r="ER2465">
        <v>21</v>
      </c>
      <c r="ES2465">
        <v>21</v>
      </c>
      <c r="ET2465">
        <v>21</v>
      </c>
      <c r="EU2465">
        <v>21</v>
      </c>
      <c r="EV2465">
        <v>22</v>
      </c>
      <c r="EW2465">
        <v>24</v>
      </c>
      <c r="EX2465">
        <v>24</v>
      </c>
      <c r="EY2465">
        <v>23</v>
      </c>
      <c r="EZ2465">
        <v>27</v>
      </c>
      <c r="FA2465">
        <v>27</v>
      </c>
      <c r="FB2465">
        <v>28</v>
      </c>
      <c r="FC2465">
        <v>29</v>
      </c>
      <c r="FD2465">
        <v>33</v>
      </c>
      <c r="FE2465">
        <v>33</v>
      </c>
      <c r="FF2465">
        <v>35</v>
      </c>
    </row>
    <row r="2466" spans="2:162">
      <c r="B2466" t="s">
        <v>575</v>
      </c>
      <c r="C2466">
        <v>41.124647340000003</v>
      </c>
      <c r="D2466">
        <v>-81.531230789999995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  <c r="EL2466">
        <v>64</v>
      </c>
      <c r="EM2466">
        <v>64</v>
      </c>
      <c r="EN2466">
        <v>65</v>
      </c>
      <c r="EO2466">
        <v>66</v>
      </c>
      <c r="EP2466">
        <v>66</v>
      </c>
      <c r="EQ2466">
        <v>67</v>
      </c>
      <c r="ER2466">
        <v>67</v>
      </c>
      <c r="ES2466">
        <v>71</v>
      </c>
      <c r="ET2466">
        <v>72</v>
      </c>
      <c r="EU2466">
        <v>75</v>
      </c>
      <c r="EV2466">
        <v>78</v>
      </c>
      <c r="EW2466">
        <v>79</v>
      </c>
      <c r="EX2466">
        <v>80</v>
      </c>
      <c r="EY2466">
        <v>83</v>
      </c>
      <c r="EZ2466">
        <v>85</v>
      </c>
      <c r="FA2466">
        <v>88</v>
      </c>
      <c r="FB2466">
        <v>90</v>
      </c>
      <c r="FC2466">
        <v>89</v>
      </c>
      <c r="FD2466">
        <v>91</v>
      </c>
      <c r="FE2466">
        <v>96</v>
      </c>
      <c r="FF2466">
        <v>97</v>
      </c>
    </row>
    <row r="2467" spans="2:162">
      <c r="B2467" t="s">
        <v>575</v>
      </c>
      <c r="C2467">
        <v>41.317350279999999</v>
      </c>
      <c r="D2467">
        <v>-80.76109642999999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  <c r="EL2467">
        <v>5</v>
      </c>
      <c r="EM2467">
        <v>5</v>
      </c>
      <c r="EN2467">
        <v>5</v>
      </c>
      <c r="EO2467">
        <v>6</v>
      </c>
      <c r="EP2467">
        <v>6</v>
      </c>
      <c r="EQ2467">
        <v>7</v>
      </c>
      <c r="ER2467">
        <v>7</v>
      </c>
      <c r="ES2467">
        <v>7</v>
      </c>
      <c r="ET2467">
        <v>7</v>
      </c>
      <c r="EU2467">
        <v>7</v>
      </c>
      <c r="EV2467">
        <v>7</v>
      </c>
      <c r="EW2467">
        <v>7</v>
      </c>
      <c r="EX2467">
        <v>8</v>
      </c>
      <c r="EY2467">
        <v>9</v>
      </c>
      <c r="EZ2467">
        <v>9</v>
      </c>
      <c r="FA2467">
        <v>8</v>
      </c>
      <c r="FB2467">
        <v>8</v>
      </c>
      <c r="FC2467">
        <v>8</v>
      </c>
      <c r="FD2467">
        <v>10</v>
      </c>
      <c r="FE2467">
        <v>10</v>
      </c>
      <c r="FF2467">
        <v>10</v>
      </c>
    </row>
    <row r="2468" spans="2:162">
      <c r="B2468" t="s">
        <v>575</v>
      </c>
      <c r="C2468">
        <v>40.442146950000001</v>
      </c>
      <c r="D2468">
        <v>-81.472262619999995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  <c r="EL2468">
        <v>0</v>
      </c>
      <c r="EM2468">
        <v>0</v>
      </c>
      <c r="EN2468">
        <v>0</v>
      </c>
      <c r="EO2468">
        <v>0</v>
      </c>
      <c r="EP2468">
        <v>0</v>
      </c>
      <c r="EQ2468">
        <v>0</v>
      </c>
      <c r="ER2468">
        <v>0</v>
      </c>
      <c r="ES2468">
        <v>0</v>
      </c>
      <c r="ET2468">
        <v>0</v>
      </c>
      <c r="EU2468">
        <v>0</v>
      </c>
      <c r="EV2468">
        <v>0</v>
      </c>
      <c r="EW2468">
        <v>0</v>
      </c>
      <c r="EX2468">
        <v>0</v>
      </c>
      <c r="EY2468">
        <v>0</v>
      </c>
      <c r="EZ2468">
        <v>0</v>
      </c>
      <c r="FA2468">
        <v>0</v>
      </c>
      <c r="FB2468">
        <v>0</v>
      </c>
      <c r="FC2468">
        <v>0</v>
      </c>
      <c r="FD2468">
        <v>0</v>
      </c>
      <c r="FE2468">
        <v>0</v>
      </c>
      <c r="FF2468">
        <v>0</v>
      </c>
    </row>
    <row r="2469" spans="2:162">
      <c r="B2469" t="s">
        <v>575</v>
      </c>
      <c r="C2469">
        <v>40.300160609999999</v>
      </c>
      <c r="D2469">
        <v>-83.37239022999999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  <c r="EL2469">
        <v>85</v>
      </c>
      <c r="EM2469">
        <v>87</v>
      </c>
      <c r="EN2469">
        <v>89</v>
      </c>
      <c r="EO2469">
        <v>92</v>
      </c>
      <c r="EP2469">
        <v>92</v>
      </c>
      <c r="EQ2469">
        <v>93</v>
      </c>
      <c r="ER2469">
        <v>95</v>
      </c>
      <c r="ES2469">
        <v>97</v>
      </c>
      <c r="ET2469">
        <v>99</v>
      </c>
      <c r="EU2469">
        <v>100</v>
      </c>
      <c r="EV2469">
        <v>98</v>
      </c>
      <c r="EW2469">
        <v>113</v>
      </c>
      <c r="EX2469">
        <v>122</v>
      </c>
      <c r="EY2469">
        <v>123</v>
      </c>
      <c r="EZ2469">
        <v>126</v>
      </c>
      <c r="FA2469">
        <v>128</v>
      </c>
      <c r="FB2469">
        <v>132</v>
      </c>
      <c r="FC2469">
        <v>142</v>
      </c>
      <c r="FD2469">
        <v>145</v>
      </c>
      <c r="FE2469">
        <v>152</v>
      </c>
      <c r="FF2469">
        <v>161</v>
      </c>
    </row>
    <row r="2470" spans="2:162">
      <c r="B2470" t="s">
        <v>575</v>
      </c>
      <c r="C2470">
        <v>40.855413800000001</v>
      </c>
      <c r="D2470">
        <v>-84.591116999999997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  <c r="EL2470">
        <v>30</v>
      </c>
      <c r="EM2470">
        <v>30</v>
      </c>
      <c r="EN2470">
        <v>30</v>
      </c>
      <c r="EO2470">
        <v>30</v>
      </c>
      <c r="EP2470">
        <v>30</v>
      </c>
      <c r="EQ2470">
        <v>31</v>
      </c>
      <c r="ER2470">
        <v>31</v>
      </c>
      <c r="ES2470">
        <v>31</v>
      </c>
      <c r="ET2470">
        <v>31</v>
      </c>
      <c r="EU2470">
        <v>31</v>
      </c>
      <c r="EV2470">
        <v>31</v>
      </c>
      <c r="EW2470">
        <v>31</v>
      </c>
      <c r="EX2470">
        <v>33</v>
      </c>
      <c r="EY2470">
        <v>33</v>
      </c>
      <c r="EZ2470">
        <v>35</v>
      </c>
      <c r="FA2470">
        <v>35</v>
      </c>
      <c r="FB2470">
        <v>35</v>
      </c>
      <c r="FC2470">
        <v>35</v>
      </c>
      <c r="FD2470">
        <v>36</v>
      </c>
      <c r="FE2470">
        <v>36</v>
      </c>
      <c r="FF2470">
        <v>36</v>
      </c>
    </row>
    <row r="2471" spans="2:162">
      <c r="B2471" t="s">
        <v>575</v>
      </c>
      <c r="C2471">
        <v>39.25208988</v>
      </c>
      <c r="D2471">
        <v>-82.4831444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  <c r="EL2471">
        <v>17</v>
      </c>
      <c r="EM2471">
        <v>17</v>
      </c>
      <c r="EN2471">
        <v>18</v>
      </c>
      <c r="EO2471">
        <v>19</v>
      </c>
      <c r="EP2471">
        <v>19</v>
      </c>
      <c r="EQ2471">
        <v>19</v>
      </c>
      <c r="ER2471">
        <v>20</v>
      </c>
      <c r="ES2471">
        <v>21</v>
      </c>
      <c r="ET2471">
        <v>21</v>
      </c>
      <c r="EU2471">
        <v>21</v>
      </c>
      <c r="EV2471">
        <v>21</v>
      </c>
      <c r="EW2471">
        <v>21</v>
      </c>
      <c r="EX2471">
        <v>22</v>
      </c>
      <c r="EY2471">
        <v>22</v>
      </c>
      <c r="EZ2471">
        <v>25</v>
      </c>
      <c r="FA2471">
        <v>26</v>
      </c>
      <c r="FB2471">
        <v>27</v>
      </c>
      <c r="FC2471">
        <v>28</v>
      </c>
      <c r="FD2471">
        <v>28</v>
      </c>
      <c r="FE2471">
        <v>31</v>
      </c>
      <c r="FF2471">
        <v>32</v>
      </c>
    </row>
    <row r="2472" spans="2:162">
      <c r="B2472" t="s">
        <v>575</v>
      </c>
      <c r="C2472">
        <v>39.425819939999997</v>
      </c>
      <c r="D2472">
        <v>-84.165574570000004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  <c r="EL2472">
        <v>44</v>
      </c>
      <c r="EM2472">
        <v>44</v>
      </c>
      <c r="EN2472">
        <v>43</v>
      </c>
      <c r="EO2472">
        <v>43</v>
      </c>
      <c r="EP2472">
        <v>44</v>
      </c>
      <c r="EQ2472">
        <v>44</v>
      </c>
      <c r="ER2472">
        <v>44</v>
      </c>
      <c r="ES2472">
        <v>45</v>
      </c>
      <c r="ET2472">
        <v>45</v>
      </c>
      <c r="EU2472">
        <v>47</v>
      </c>
      <c r="EV2472">
        <v>48</v>
      </c>
      <c r="EW2472">
        <v>48</v>
      </c>
      <c r="EX2472">
        <v>48</v>
      </c>
      <c r="EY2472">
        <v>49</v>
      </c>
      <c r="EZ2472">
        <v>49</v>
      </c>
      <c r="FA2472">
        <v>49</v>
      </c>
      <c r="FB2472">
        <v>49</v>
      </c>
      <c r="FC2472">
        <v>50</v>
      </c>
      <c r="FD2472">
        <v>52</v>
      </c>
      <c r="FE2472">
        <v>55</v>
      </c>
      <c r="FF2472">
        <v>55</v>
      </c>
    </row>
    <row r="2473" spans="2:162">
      <c r="B2473" t="s">
        <v>575</v>
      </c>
      <c r="C2473">
        <v>39.456905710000001</v>
      </c>
      <c r="D2473">
        <v>-81.491213819999999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  <c r="EL2473">
        <v>947</v>
      </c>
      <c r="EM2473">
        <v>947</v>
      </c>
      <c r="EN2473">
        <v>954</v>
      </c>
      <c r="EO2473">
        <v>955</v>
      </c>
      <c r="EP2473">
        <v>956</v>
      </c>
      <c r="EQ2473">
        <v>963</v>
      </c>
      <c r="ER2473">
        <v>968</v>
      </c>
      <c r="ES2473">
        <v>975</v>
      </c>
      <c r="ET2473">
        <v>975</v>
      </c>
      <c r="EU2473">
        <v>975</v>
      </c>
      <c r="EV2473">
        <v>975</v>
      </c>
      <c r="EW2473">
        <v>976</v>
      </c>
      <c r="EX2473">
        <v>977</v>
      </c>
      <c r="EY2473">
        <v>978</v>
      </c>
      <c r="EZ2473">
        <v>980</v>
      </c>
      <c r="FA2473">
        <v>980</v>
      </c>
      <c r="FB2473">
        <v>983</v>
      </c>
      <c r="FC2473">
        <v>983</v>
      </c>
      <c r="FD2473">
        <v>984</v>
      </c>
      <c r="FE2473">
        <v>984</v>
      </c>
      <c r="FF2473">
        <v>984</v>
      </c>
    </row>
    <row r="2474" spans="2:162">
      <c r="B2474" t="s">
        <v>575</v>
      </c>
      <c r="C2474">
        <v>40.829258520000003</v>
      </c>
      <c r="D2474">
        <v>-81.888448330000003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  <c r="EL2474">
        <v>23</v>
      </c>
      <c r="EM2474">
        <v>23</v>
      </c>
      <c r="EN2474">
        <v>23</v>
      </c>
      <c r="EO2474">
        <v>23</v>
      </c>
      <c r="EP2474">
        <v>23</v>
      </c>
      <c r="EQ2474">
        <v>23</v>
      </c>
      <c r="ER2474">
        <v>23</v>
      </c>
      <c r="ES2474">
        <v>23</v>
      </c>
      <c r="ET2474">
        <v>23</v>
      </c>
      <c r="EU2474">
        <v>23</v>
      </c>
      <c r="EV2474">
        <v>23</v>
      </c>
      <c r="EW2474">
        <v>23</v>
      </c>
      <c r="EX2474">
        <v>23</v>
      </c>
      <c r="EY2474">
        <v>23</v>
      </c>
      <c r="EZ2474">
        <v>23</v>
      </c>
      <c r="FA2474">
        <v>23</v>
      </c>
      <c r="FB2474">
        <v>23</v>
      </c>
      <c r="FC2474">
        <v>23</v>
      </c>
      <c r="FD2474">
        <v>23</v>
      </c>
      <c r="FE2474">
        <v>23</v>
      </c>
      <c r="FF2474">
        <v>23</v>
      </c>
    </row>
    <row r="2475" spans="2:162">
      <c r="B2475" t="s">
        <v>575</v>
      </c>
      <c r="C2475">
        <v>41.560520140000001</v>
      </c>
      <c r="D2475">
        <v>-84.584295519999998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  <c r="EL2475">
        <v>1188</v>
      </c>
      <c r="EM2475">
        <v>1196</v>
      </c>
      <c r="EN2475">
        <v>1261</v>
      </c>
      <c r="EO2475">
        <v>1308</v>
      </c>
      <c r="EP2475">
        <v>1372</v>
      </c>
      <c r="EQ2475">
        <v>1443</v>
      </c>
      <c r="ER2475">
        <v>1525</v>
      </c>
      <c r="ES2475">
        <v>1564</v>
      </c>
      <c r="ET2475">
        <v>1653</v>
      </c>
      <c r="EU2475">
        <v>1729</v>
      </c>
      <c r="EV2475">
        <v>1825</v>
      </c>
      <c r="EW2475">
        <v>1945</v>
      </c>
      <c r="EX2475">
        <v>2070</v>
      </c>
      <c r="EY2475">
        <v>2206</v>
      </c>
      <c r="EZ2475">
        <v>2349</v>
      </c>
      <c r="FA2475">
        <v>2392</v>
      </c>
      <c r="FB2475">
        <v>2483</v>
      </c>
      <c r="FC2475">
        <v>2742</v>
      </c>
      <c r="FD2475">
        <v>2949</v>
      </c>
      <c r="FE2475">
        <v>3103</v>
      </c>
      <c r="FF2475">
        <v>3178</v>
      </c>
    </row>
    <row r="2476" spans="2:162">
      <c r="B2476" t="s">
        <v>575</v>
      </c>
      <c r="C2476">
        <v>41.362248270000002</v>
      </c>
      <c r="D2476">
        <v>-83.622851080000004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  <c r="EL2476">
        <v>156</v>
      </c>
      <c r="EM2476">
        <v>156</v>
      </c>
      <c r="EN2476">
        <v>158</v>
      </c>
      <c r="EO2476">
        <v>161</v>
      </c>
      <c r="EP2476">
        <v>164</v>
      </c>
      <c r="EQ2476">
        <v>165</v>
      </c>
      <c r="ER2476">
        <v>168</v>
      </c>
      <c r="ES2476">
        <v>169</v>
      </c>
      <c r="ET2476">
        <v>171</v>
      </c>
      <c r="EU2476">
        <v>173</v>
      </c>
      <c r="EV2476">
        <v>181</v>
      </c>
      <c r="EW2476">
        <v>189</v>
      </c>
      <c r="EX2476">
        <v>194</v>
      </c>
      <c r="EY2476">
        <v>202</v>
      </c>
      <c r="EZ2476">
        <v>210</v>
      </c>
      <c r="FA2476">
        <v>215</v>
      </c>
      <c r="FB2476">
        <v>216</v>
      </c>
      <c r="FC2476">
        <v>223</v>
      </c>
      <c r="FD2476">
        <v>226</v>
      </c>
      <c r="FE2476">
        <v>234</v>
      </c>
      <c r="FF2476">
        <v>238</v>
      </c>
    </row>
    <row r="2477" spans="2:162">
      <c r="B2477" t="s">
        <v>575</v>
      </c>
      <c r="C2477">
        <v>40.843396210000002</v>
      </c>
      <c r="D2477">
        <v>-83.307341730000005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  <c r="EL2477">
        <v>340</v>
      </c>
      <c r="EM2477">
        <v>340</v>
      </c>
      <c r="EN2477">
        <v>343</v>
      </c>
      <c r="EO2477">
        <v>343</v>
      </c>
      <c r="EP2477">
        <v>344</v>
      </c>
      <c r="EQ2477">
        <v>345</v>
      </c>
      <c r="ER2477">
        <v>348</v>
      </c>
      <c r="ES2477">
        <v>348</v>
      </c>
      <c r="ET2477">
        <v>350</v>
      </c>
      <c r="EU2477">
        <v>353</v>
      </c>
      <c r="EV2477">
        <v>357</v>
      </c>
      <c r="EW2477">
        <v>361</v>
      </c>
      <c r="EX2477">
        <v>365</v>
      </c>
      <c r="EY2477">
        <v>367</v>
      </c>
      <c r="EZ2477">
        <v>375</v>
      </c>
      <c r="FA2477">
        <v>377</v>
      </c>
      <c r="FB2477">
        <v>381</v>
      </c>
      <c r="FC2477">
        <v>385</v>
      </c>
      <c r="FD2477">
        <v>388</v>
      </c>
      <c r="FE2477">
        <v>391</v>
      </c>
      <c r="FF2477">
        <v>391</v>
      </c>
    </row>
    <row r="2478" spans="2:162">
      <c r="B2478" t="s">
        <v>575</v>
      </c>
      <c r="C2478">
        <v>0</v>
      </c>
      <c r="D2478">
        <v>0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  <c r="EL2478">
        <v>2</v>
      </c>
      <c r="EM2478">
        <v>2</v>
      </c>
      <c r="EN2478">
        <v>2</v>
      </c>
      <c r="EO2478">
        <v>2</v>
      </c>
      <c r="EP2478">
        <v>2</v>
      </c>
      <c r="EQ2478">
        <v>2</v>
      </c>
      <c r="ER2478">
        <v>2</v>
      </c>
      <c r="ES2478">
        <v>2</v>
      </c>
      <c r="ET2478">
        <v>2</v>
      </c>
      <c r="EU2478">
        <v>3</v>
      </c>
      <c r="EV2478">
        <v>3</v>
      </c>
      <c r="EW2478">
        <v>3</v>
      </c>
      <c r="EX2478">
        <v>3</v>
      </c>
      <c r="EY2478">
        <v>3</v>
      </c>
      <c r="EZ2478">
        <v>3</v>
      </c>
      <c r="FA2478">
        <v>3</v>
      </c>
      <c r="FB2478">
        <v>3</v>
      </c>
      <c r="FC2478">
        <v>3</v>
      </c>
      <c r="FD2478">
        <v>3</v>
      </c>
      <c r="FE2478">
        <v>3</v>
      </c>
      <c r="FF2478">
        <v>3</v>
      </c>
    </row>
    <row r="2479" spans="2:162">
      <c r="B2479" t="s">
        <v>575</v>
      </c>
      <c r="C2479">
        <v>0</v>
      </c>
      <c r="D2479">
        <v>0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  <c r="EL2479">
        <v>4</v>
      </c>
      <c r="EM2479">
        <v>4</v>
      </c>
      <c r="EN2479">
        <v>5</v>
      </c>
      <c r="EO2479">
        <v>5</v>
      </c>
      <c r="EP2479">
        <v>5</v>
      </c>
      <c r="EQ2479">
        <v>5</v>
      </c>
      <c r="ER2479">
        <v>5</v>
      </c>
      <c r="ES2479">
        <v>5</v>
      </c>
      <c r="ET2479">
        <v>5</v>
      </c>
      <c r="EU2479">
        <v>5</v>
      </c>
      <c r="EV2479">
        <v>5</v>
      </c>
      <c r="EW2479">
        <v>5</v>
      </c>
      <c r="EX2479">
        <v>5</v>
      </c>
      <c r="EY2479">
        <v>5</v>
      </c>
      <c r="EZ2479">
        <v>5</v>
      </c>
      <c r="FA2479">
        <v>5</v>
      </c>
      <c r="FB2479">
        <v>5</v>
      </c>
      <c r="FC2479">
        <v>5</v>
      </c>
      <c r="FD2479">
        <v>5</v>
      </c>
      <c r="FE2479">
        <v>5</v>
      </c>
      <c r="FF2479">
        <v>5</v>
      </c>
    </row>
    <row r="2480" spans="2:162">
      <c r="B2480" t="s">
        <v>575</v>
      </c>
      <c r="C2480">
        <v>35.884941949999998</v>
      </c>
      <c r="D2480">
        <v>-94.658592670000004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  <c r="EL2480">
        <v>7</v>
      </c>
      <c r="EM2480">
        <v>7</v>
      </c>
      <c r="EN2480">
        <v>8</v>
      </c>
      <c r="EO2480">
        <v>8</v>
      </c>
      <c r="EP2480">
        <v>9</v>
      </c>
      <c r="EQ2480">
        <v>9</v>
      </c>
      <c r="ER2480">
        <v>9</v>
      </c>
      <c r="ES2480">
        <v>11</v>
      </c>
      <c r="ET2480">
        <v>11</v>
      </c>
      <c r="EU2480">
        <v>11</v>
      </c>
      <c r="EV2480">
        <v>11</v>
      </c>
      <c r="EW2480">
        <v>11</v>
      </c>
      <c r="EX2480">
        <v>12</v>
      </c>
      <c r="EY2480">
        <v>12</v>
      </c>
      <c r="EZ2480">
        <v>12</v>
      </c>
      <c r="FA2480">
        <v>12</v>
      </c>
      <c r="FB2480">
        <v>12</v>
      </c>
      <c r="FC2480">
        <v>12</v>
      </c>
      <c r="FD2480">
        <v>12</v>
      </c>
      <c r="FE2480">
        <v>12</v>
      </c>
      <c r="FF2480">
        <v>12</v>
      </c>
    </row>
    <row r="2481" spans="2:162">
      <c r="B2481" t="s">
        <v>564</v>
      </c>
      <c r="C2481">
        <v>36.730906160000004</v>
      </c>
      <c r="D2481">
        <v>-98.32408495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  <c r="EL2481">
        <v>1</v>
      </c>
      <c r="EM2481">
        <v>1</v>
      </c>
      <c r="EN2481">
        <v>1</v>
      </c>
      <c r="EO2481">
        <v>1</v>
      </c>
      <c r="EP2481">
        <v>1</v>
      </c>
      <c r="EQ2481">
        <v>1</v>
      </c>
      <c r="ER2481">
        <v>1</v>
      </c>
      <c r="ES2481">
        <v>1</v>
      </c>
      <c r="ET2481">
        <v>1</v>
      </c>
      <c r="EU2481">
        <v>1</v>
      </c>
      <c r="EV2481">
        <v>1</v>
      </c>
      <c r="EW2481">
        <v>1</v>
      </c>
      <c r="EX2481">
        <v>1</v>
      </c>
      <c r="EY2481">
        <v>1</v>
      </c>
      <c r="EZ2481">
        <v>1</v>
      </c>
      <c r="FA2481">
        <v>1</v>
      </c>
      <c r="FB2481">
        <v>1</v>
      </c>
      <c r="FC2481">
        <v>1</v>
      </c>
      <c r="FD2481">
        <v>1</v>
      </c>
      <c r="FE2481">
        <v>1</v>
      </c>
      <c r="FF2481">
        <v>1</v>
      </c>
    </row>
    <row r="2482" spans="2:162">
      <c r="B2482" t="s">
        <v>564</v>
      </c>
      <c r="C2482">
        <v>34.373665729999999</v>
      </c>
      <c r="D2482">
        <v>-96.038024870000001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  <c r="EL2482">
        <v>62</v>
      </c>
      <c r="EM2482">
        <v>62</v>
      </c>
      <c r="EN2482">
        <v>63</v>
      </c>
      <c r="EO2482">
        <v>63</v>
      </c>
      <c r="EP2482">
        <v>63</v>
      </c>
      <c r="EQ2482">
        <v>63</v>
      </c>
      <c r="ER2482">
        <v>63</v>
      </c>
      <c r="ES2482">
        <v>63</v>
      </c>
      <c r="ET2482">
        <v>63</v>
      </c>
      <c r="EU2482">
        <v>63</v>
      </c>
      <c r="EV2482">
        <v>66</v>
      </c>
      <c r="EW2482">
        <v>66</v>
      </c>
      <c r="EX2482">
        <v>66</v>
      </c>
      <c r="EY2482">
        <v>68</v>
      </c>
      <c r="EZ2482">
        <v>67</v>
      </c>
      <c r="FA2482">
        <v>69</v>
      </c>
      <c r="FB2482">
        <v>68</v>
      </c>
      <c r="FC2482">
        <v>70</v>
      </c>
      <c r="FD2482">
        <v>76</v>
      </c>
      <c r="FE2482">
        <v>80</v>
      </c>
      <c r="FF2482">
        <v>82</v>
      </c>
    </row>
    <row r="2483" spans="2:162">
      <c r="B2483" t="s">
        <v>564</v>
      </c>
      <c r="C2483">
        <v>36.749684700000003</v>
      </c>
      <c r="D2483">
        <v>-100.4758872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  <c r="EL2483">
        <v>346</v>
      </c>
      <c r="EM2483">
        <v>377</v>
      </c>
      <c r="EN2483">
        <v>393</v>
      </c>
      <c r="EO2483">
        <v>399</v>
      </c>
      <c r="EP2483">
        <v>446</v>
      </c>
      <c r="EQ2483">
        <v>455</v>
      </c>
      <c r="ER2483">
        <v>455</v>
      </c>
      <c r="ES2483">
        <v>482</v>
      </c>
      <c r="ET2483">
        <v>488</v>
      </c>
      <c r="EU2483">
        <v>509</v>
      </c>
      <c r="EV2483">
        <v>526</v>
      </c>
      <c r="EW2483">
        <v>538</v>
      </c>
      <c r="EX2483">
        <v>561</v>
      </c>
      <c r="EY2483">
        <v>580</v>
      </c>
      <c r="EZ2483">
        <v>592</v>
      </c>
      <c r="FA2483">
        <v>607</v>
      </c>
      <c r="FB2483">
        <v>632</v>
      </c>
      <c r="FC2483">
        <v>640</v>
      </c>
      <c r="FD2483">
        <v>648</v>
      </c>
      <c r="FE2483">
        <v>665</v>
      </c>
      <c r="FF2483">
        <v>681</v>
      </c>
    </row>
    <row r="2484" spans="2:162">
      <c r="B2484" t="s">
        <v>564</v>
      </c>
      <c r="C2484">
        <v>35.268624490000001</v>
      </c>
      <c r="D2484">
        <v>-99.681280229999999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  <c r="EL2484">
        <v>45</v>
      </c>
      <c r="EM2484">
        <v>45</v>
      </c>
      <c r="EN2484">
        <v>45</v>
      </c>
      <c r="EO2484">
        <v>45</v>
      </c>
      <c r="EP2484">
        <v>46</v>
      </c>
      <c r="EQ2484">
        <v>46</v>
      </c>
      <c r="ER2484">
        <v>46</v>
      </c>
      <c r="ES2484">
        <v>46</v>
      </c>
      <c r="ET2484">
        <v>46</v>
      </c>
      <c r="EU2484">
        <v>46</v>
      </c>
      <c r="EV2484">
        <v>46</v>
      </c>
      <c r="EW2484">
        <v>46</v>
      </c>
      <c r="EX2484">
        <v>46</v>
      </c>
      <c r="EY2484">
        <v>46</v>
      </c>
      <c r="EZ2484">
        <v>46</v>
      </c>
      <c r="FA2484">
        <v>46</v>
      </c>
      <c r="FB2484">
        <v>46</v>
      </c>
      <c r="FC2484">
        <v>47</v>
      </c>
      <c r="FD2484">
        <v>48</v>
      </c>
      <c r="FE2484">
        <v>48</v>
      </c>
      <c r="FF2484">
        <v>48</v>
      </c>
    </row>
    <row r="2485" spans="2:162">
      <c r="B2485" t="s">
        <v>564</v>
      </c>
      <c r="C2485">
        <v>35.875183139999997</v>
      </c>
      <c r="D2485">
        <v>-98.433070029999996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  <c r="EL2485">
        <v>16</v>
      </c>
      <c r="EM2485">
        <v>16</v>
      </c>
      <c r="EN2485">
        <v>17</v>
      </c>
      <c r="EO2485">
        <v>17</v>
      </c>
      <c r="EP2485">
        <v>17</v>
      </c>
      <c r="EQ2485">
        <v>20</v>
      </c>
      <c r="ER2485">
        <v>20</v>
      </c>
      <c r="ES2485">
        <v>22</v>
      </c>
      <c r="ET2485">
        <v>22</v>
      </c>
      <c r="EU2485">
        <v>22</v>
      </c>
      <c r="EV2485">
        <v>22</v>
      </c>
      <c r="EW2485">
        <v>26</v>
      </c>
      <c r="EX2485">
        <v>26</v>
      </c>
      <c r="EY2485">
        <v>26</v>
      </c>
      <c r="EZ2485">
        <v>26</v>
      </c>
      <c r="FA2485">
        <v>26</v>
      </c>
      <c r="FB2485">
        <v>26</v>
      </c>
      <c r="FC2485">
        <v>26</v>
      </c>
      <c r="FD2485">
        <v>26</v>
      </c>
      <c r="FE2485">
        <v>27</v>
      </c>
      <c r="FF2485">
        <v>28</v>
      </c>
    </row>
    <row r="2486" spans="2:162">
      <c r="B2486" t="s">
        <v>564</v>
      </c>
      <c r="C2486">
        <v>33.964724580000002</v>
      </c>
      <c r="D2486">
        <v>-96.259034720000002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  <c r="EL2486">
        <v>32</v>
      </c>
      <c r="EM2486">
        <v>32</v>
      </c>
      <c r="EN2486">
        <v>32</v>
      </c>
      <c r="EO2486">
        <v>32</v>
      </c>
      <c r="EP2486">
        <v>32</v>
      </c>
      <c r="EQ2486">
        <v>32</v>
      </c>
      <c r="ER2486">
        <v>32</v>
      </c>
      <c r="ES2486">
        <v>32</v>
      </c>
      <c r="ET2486">
        <v>32</v>
      </c>
      <c r="EU2486">
        <v>32</v>
      </c>
      <c r="EV2486">
        <v>32</v>
      </c>
      <c r="EW2486">
        <v>32</v>
      </c>
      <c r="EX2486">
        <v>33</v>
      </c>
      <c r="EY2486">
        <v>36</v>
      </c>
      <c r="EZ2486">
        <v>36</v>
      </c>
      <c r="FA2486">
        <v>36</v>
      </c>
      <c r="FB2486">
        <v>37</v>
      </c>
      <c r="FC2486">
        <v>37</v>
      </c>
      <c r="FD2486">
        <v>39</v>
      </c>
      <c r="FE2486">
        <v>39</v>
      </c>
      <c r="FF2486">
        <v>40</v>
      </c>
    </row>
    <row r="2487" spans="2:162">
      <c r="B2487" t="s">
        <v>564</v>
      </c>
      <c r="C2487">
        <v>35.173645569999998</v>
      </c>
      <c r="D2487">
        <v>-98.375344639999994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  <c r="EL2487">
        <v>6</v>
      </c>
      <c r="EM2487">
        <v>6</v>
      </c>
      <c r="EN2487">
        <v>6</v>
      </c>
      <c r="EO2487">
        <v>6</v>
      </c>
      <c r="EP2487">
        <v>8</v>
      </c>
      <c r="EQ2487">
        <v>8</v>
      </c>
      <c r="ER2487">
        <v>8</v>
      </c>
      <c r="ES2487">
        <v>8</v>
      </c>
      <c r="ET2487">
        <v>8</v>
      </c>
      <c r="EU2487">
        <v>9</v>
      </c>
      <c r="EV2487">
        <v>9</v>
      </c>
      <c r="EW2487">
        <v>9</v>
      </c>
      <c r="EX2487">
        <v>9</v>
      </c>
      <c r="EY2487">
        <v>9</v>
      </c>
      <c r="EZ2487">
        <v>9</v>
      </c>
      <c r="FA2487">
        <v>9</v>
      </c>
      <c r="FB2487">
        <v>9</v>
      </c>
      <c r="FC2487">
        <v>9</v>
      </c>
      <c r="FD2487">
        <v>9</v>
      </c>
      <c r="FE2487">
        <v>9</v>
      </c>
      <c r="FF2487">
        <v>10</v>
      </c>
    </row>
    <row r="2488" spans="2:162">
      <c r="B2488" t="s">
        <v>564</v>
      </c>
      <c r="C2488">
        <v>35.542605500000001</v>
      </c>
      <c r="D2488">
        <v>-97.984655689999997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  <c r="EL2488">
        <v>7</v>
      </c>
      <c r="EM2488">
        <v>7</v>
      </c>
      <c r="EN2488">
        <v>7</v>
      </c>
      <c r="EO2488">
        <v>7</v>
      </c>
      <c r="EP2488">
        <v>7</v>
      </c>
      <c r="EQ2488">
        <v>7</v>
      </c>
      <c r="ER2488">
        <v>7</v>
      </c>
      <c r="ES2488">
        <v>7</v>
      </c>
      <c r="ET2488">
        <v>7</v>
      </c>
      <c r="EU2488">
        <v>7</v>
      </c>
      <c r="EV2488">
        <v>7</v>
      </c>
      <c r="EW2488">
        <v>7</v>
      </c>
      <c r="EX2488">
        <v>7</v>
      </c>
      <c r="EY2488">
        <v>7</v>
      </c>
      <c r="EZ2488">
        <v>7</v>
      </c>
      <c r="FA2488">
        <v>7</v>
      </c>
      <c r="FB2488">
        <v>7</v>
      </c>
      <c r="FC2488">
        <v>7</v>
      </c>
      <c r="FD2488">
        <v>7</v>
      </c>
      <c r="FE2488">
        <v>7</v>
      </c>
      <c r="FF2488">
        <v>7</v>
      </c>
    </row>
    <row r="2489" spans="2:162">
      <c r="B2489" t="s">
        <v>564</v>
      </c>
      <c r="C2489">
        <v>34.251037510000003</v>
      </c>
      <c r="D2489">
        <v>-97.285524850000002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  <c r="EL2489">
        <v>133</v>
      </c>
      <c r="EM2489">
        <v>135</v>
      </c>
      <c r="EN2489">
        <v>134</v>
      </c>
      <c r="EO2489">
        <v>134</v>
      </c>
      <c r="EP2489">
        <v>135</v>
      </c>
      <c r="EQ2489">
        <v>137</v>
      </c>
      <c r="ER2489">
        <v>137</v>
      </c>
      <c r="ES2489">
        <v>137</v>
      </c>
      <c r="ET2489">
        <v>137</v>
      </c>
      <c r="EU2489">
        <v>137</v>
      </c>
      <c r="EV2489">
        <v>139</v>
      </c>
      <c r="EW2489">
        <v>139</v>
      </c>
      <c r="EX2489">
        <v>142</v>
      </c>
      <c r="EY2489">
        <v>142</v>
      </c>
      <c r="EZ2489">
        <v>143</v>
      </c>
      <c r="FA2489">
        <v>147</v>
      </c>
      <c r="FB2489">
        <v>149</v>
      </c>
      <c r="FC2489">
        <v>153</v>
      </c>
      <c r="FD2489">
        <v>155</v>
      </c>
      <c r="FE2489">
        <v>159</v>
      </c>
      <c r="FF2489">
        <v>162</v>
      </c>
    </row>
    <row r="2490" spans="2:162">
      <c r="B2490" t="s">
        <v>564</v>
      </c>
      <c r="C2490">
        <v>35.906927750000001</v>
      </c>
      <c r="D2490">
        <v>-94.999808959999996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  <c r="EL2490">
        <v>29</v>
      </c>
      <c r="EM2490">
        <v>29</v>
      </c>
      <c r="EN2490">
        <v>29</v>
      </c>
      <c r="EO2490">
        <v>29</v>
      </c>
      <c r="EP2490">
        <v>29</v>
      </c>
      <c r="EQ2490">
        <v>29</v>
      </c>
      <c r="ER2490">
        <v>29</v>
      </c>
      <c r="ES2490">
        <v>29</v>
      </c>
      <c r="ET2490">
        <v>29</v>
      </c>
      <c r="EU2490">
        <v>29</v>
      </c>
      <c r="EV2490">
        <v>29</v>
      </c>
      <c r="EW2490">
        <v>29</v>
      </c>
      <c r="EX2490">
        <v>32</v>
      </c>
      <c r="EY2490">
        <v>33</v>
      </c>
      <c r="EZ2490">
        <v>33</v>
      </c>
      <c r="FA2490">
        <v>34</v>
      </c>
      <c r="FB2490">
        <v>34</v>
      </c>
      <c r="FC2490">
        <v>34</v>
      </c>
      <c r="FD2490">
        <v>34</v>
      </c>
      <c r="FE2490">
        <v>38</v>
      </c>
      <c r="FF2490">
        <v>38</v>
      </c>
    </row>
    <row r="2491" spans="2:162">
      <c r="B2491" t="s">
        <v>564</v>
      </c>
      <c r="C2491">
        <v>34.02807439</v>
      </c>
      <c r="D2491">
        <v>-95.547711289999995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  <c r="EL2491">
        <v>0</v>
      </c>
      <c r="EM2491">
        <v>0</v>
      </c>
      <c r="EN2491">
        <v>0</v>
      </c>
      <c r="EO2491">
        <v>0</v>
      </c>
      <c r="EP2491">
        <v>0</v>
      </c>
      <c r="EQ2491">
        <v>0</v>
      </c>
      <c r="ER2491">
        <v>0</v>
      </c>
      <c r="ES2491">
        <v>0</v>
      </c>
      <c r="ET2491">
        <v>0</v>
      </c>
      <c r="EU2491">
        <v>0</v>
      </c>
      <c r="EV2491">
        <v>0</v>
      </c>
      <c r="EW2491">
        <v>0</v>
      </c>
      <c r="EX2491">
        <v>0</v>
      </c>
      <c r="EY2491">
        <v>0</v>
      </c>
      <c r="EZ2491">
        <v>0</v>
      </c>
      <c r="FA2491">
        <v>0</v>
      </c>
      <c r="FB2491">
        <v>0</v>
      </c>
      <c r="FC2491">
        <v>0</v>
      </c>
      <c r="FD2491">
        <v>0</v>
      </c>
      <c r="FE2491">
        <v>0</v>
      </c>
      <c r="FF2491">
        <v>0</v>
      </c>
    </row>
    <row r="2492" spans="2:162">
      <c r="B2492" t="s">
        <v>564</v>
      </c>
      <c r="C2492">
        <v>36.748171769999999</v>
      </c>
      <c r="D2492">
        <v>-102.517388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  <c r="FF2492">
        <v>1</v>
      </c>
    </row>
    <row r="2493" spans="2:162">
      <c r="B2493" t="s">
        <v>564</v>
      </c>
      <c r="C2493">
        <v>35.204135319999999</v>
      </c>
      <c r="D2493">
        <v>-97.325195620000002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  <c r="FF2493">
        <v>1</v>
      </c>
    </row>
    <row r="2494" spans="2:162">
      <c r="B2494" t="s">
        <v>564</v>
      </c>
      <c r="C2494">
        <v>34.588401269999999</v>
      </c>
      <c r="D2494">
        <v>-96.297987469999995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  <c r="EL2494">
        <v>44</v>
      </c>
      <c r="EM2494">
        <v>59</v>
      </c>
      <c r="EN2494">
        <v>65</v>
      </c>
      <c r="EO2494">
        <v>67</v>
      </c>
      <c r="EP2494">
        <v>68</v>
      </c>
      <c r="EQ2494">
        <v>71</v>
      </c>
      <c r="ER2494">
        <v>71</v>
      </c>
      <c r="ES2494">
        <v>81</v>
      </c>
      <c r="ET2494">
        <v>82</v>
      </c>
      <c r="EU2494">
        <v>83</v>
      </c>
      <c r="EV2494">
        <v>82</v>
      </c>
      <c r="EW2494">
        <v>85</v>
      </c>
      <c r="EX2494">
        <v>87</v>
      </c>
      <c r="EY2494">
        <v>87</v>
      </c>
      <c r="EZ2494">
        <v>87</v>
      </c>
      <c r="FA2494">
        <v>88</v>
      </c>
      <c r="FB2494">
        <v>89</v>
      </c>
      <c r="FC2494">
        <v>88</v>
      </c>
      <c r="FD2494">
        <v>88</v>
      </c>
      <c r="FE2494">
        <v>88</v>
      </c>
      <c r="FF2494">
        <v>88</v>
      </c>
    </row>
    <row r="2495" spans="2:162">
      <c r="B2495" t="s">
        <v>564</v>
      </c>
      <c r="C2495">
        <v>34.659737640000003</v>
      </c>
      <c r="D2495">
        <v>-98.471950550000003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  <c r="EL2495">
        <v>71</v>
      </c>
      <c r="EM2495">
        <v>71</v>
      </c>
      <c r="EN2495">
        <v>71</v>
      </c>
      <c r="EO2495">
        <v>77</v>
      </c>
      <c r="EP2495">
        <v>76</v>
      </c>
      <c r="EQ2495">
        <v>78</v>
      </c>
      <c r="ER2495">
        <v>78</v>
      </c>
      <c r="ES2495">
        <v>81</v>
      </c>
      <c r="ET2495">
        <v>82</v>
      </c>
      <c r="EU2495">
        <v>83</v>
      </c>
      <c r="EV2495">
        <v>85</v>
      </c>
      <c r="EW2495">
        <v>85</v>
      </c>
      <c r="EX2495">
        <v>85</v>
      </c>
      <c r="EY2495">
        <v>87</v>
      </c>
      <c r="EZ2495">
        <v>90</v>
      </c>
      <c r="FA2495">
        <v>91</v>
      </c>
      <c r="FB2495">
        <v>92</v>
      </c>
      <c r="FC2495">
        <v>94</v>
      </c>
      <c r="FD2495">
        <v>93</v>
      </c>
      <c r="FE2495">
        <v>98</v>
      </c>
      <c r="FF2495">
        <v>97</v>
      </c>
    </row>
    <row r="2496" spans="2:162">
      <c r="B2496" t="s">
        <v>564</v>
      </c>
      <c r="C2496">
        <v>34.288456259999997</v>
      </c>
      <c r="D2496">
        <v>-98.370535669999995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  <c r="EL2496">
        <v>57</v>
      </c>
      <c r="EM2496">
        <v>58</v>
      </c>
      <c r="EN2496">
        <v>58</v>
      </c>
      <c r="EO2496">
        <v>64</v>
      </c>
      <c r="EP2496">
        <v>67</v>
      </c>
      <c r="EQ2496">
        <v>65</v>
      </c>
      <c r="ER2496">
        <v>65</v>
      </c>
      <c r="ES2496">
        <v>67</v>
      </c>
      <c r="ET2496">
        <v>68</v>
      </c>
      <c r="EU2496">
        <v>69</v>
      </c>
      <c r="EV2496">
        <v>69</v>
      </c>
      <c r="EW2496">
        <v>73</v>
      </c>
      <c r="EX2496">
        <v>77</v>
      </c>
      <c r="EY2496">
        <v>78</v>
      </c>
      <c r="EZ2496">
        <v>78</v>
      </c>
      <c r="FA2496">
        <v>79</v>
      </c>
      <c r="FB2496">
        <v>81</v>
      </c>
      <c r="FC2496">
        <v>84</v>
      </c>
      <c r="FD2496">
        <v>85</v>
      </c>
      <c r="FE2496">
        <v>91</v>
      </c>
      <c r="FF2496">
        <v>94</v>
      </c>
    </row>
    <row r="2497" spans="2:162">
      <c r="B2497" t="s">
        <v>564</v>
      </c>
      <c r="C2497">
        <v>36.762681180000001</v>
      </c>
      <c r="D2497">
        <v>-95.20916601999999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  <c r="EL2497">
        <v>23</v>
      </c>
      <c r="EM2497">
        <v>23</v>
      </c>
      <c r="EN2497">
        <v>23</v>
      </c>
      <c r="EO2497">
        <v>23</v>
      </c>
      <c r="EP2497">
        <v>23</v>
      </c>
      <c r="EQ2497">
        <v>23</v>
      </c>
      <c r="ER2497">
        <v>23</v>
      </c>
      <c r="ES2497">
        <v>23</v>
      </c>
      <c r="ET2497">
        <v>23</v>
      </c>
      <c r="EU2497">
        <v>24</v>
      </c>
      <c r="EV2497">
        <v>26</v>
      </c>
      <c r="EW2497">
        <v>26</v>
      </c>
      <c r="EX2497">
        <v>26</v>
      </c>
      <c r="EY2497">
        <v>26</v>
      </c>
      <c r="EZ2497">
        <v>26</v>
      </c>
      <c r="FA2497">
        <v>26</v>
      </c>
      <c r="FB2497">
        <v>26</v>
      </c>
      <c r="FC2497">
        <v>26</v>
      </c>
      <c r="FD2497">
        <v>26</v>
      </c>
      <c r="FE2497">
        <v>28</v>
      </c>
      <c r="FF2497">
        <v>30</v>
      </c>
    </row>
    <row r="2498" spans="2:162">
      <c r="B2498" t="s">
        <v>564</v>
      </c>
      <c r="C2498">
        <v>35.902305509999998</v>
      </c>
      <c r="D2498">
        <v>-96.370860280000002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  <c r="EL2498">
        <v>45</v>
      </c>
      <c r="EM2498">
        <v>46</v>
      </c>
      <c r="EN2498">
        <v>46</v>
      </c>
      <c r="EO2498">
        <v>46</v>
      </c>
      <c r="EP2498">
        <v>46</v>
      </c>
      <c r="EQ2498">
        <v>48</v>
      </c>
      <c r="ER2498">
        <v>48</v>
      </c>
      <c r="ES2498">
        <v>51</v>
      </c>
      <c r="ET2498">
        <v>53</v>
      </c>
      <c r="EU2498">
        <v>61</v>
      </c>
      <c r="EV2498">
        <v>64</v>
      </c>
      <c r="EW2498">
        <v>68</v>
      </c>
      <c r="EX2498">
        <v>80</v>
      </c>
      <c r="EY2498">
        <v>84</v>
      </c>
      <c r="EZ2498">
        <v>88</v>
      </c>
      <c r="FA2498">
        <v>88</v>
      </c>
      <c r="FB2498">
        <v>95</v>
      </c>
      <c r="FC2498">
        <v>98</v>
      </c>
      <c r="FD2498">
        <v>111</v>
      </c>
      <c r="FE2498">
        <v>111</v>
      </c>
      <c r="FF2498">
        <v>111</v>
      </c>
    </row>
    <row r="2499" spans="2:162">
      <c r="B2499" t="s">
        <v>564</v>
      </c>
      <c r="C2499">
        <v>35.638538019999999</v>
      </c>
      <c r="D2499">
        <v>-99.001707850000003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  <c r="EL2499">
        <v>2</v>
      </c>
      <c r="EM2499">
        <v>2</v>
      </c>
      <c r="EN2499">
        <v>2</v>
      </c>
      <c r="EO2499">
        <v>2</v>
      </c>
      <c r="EP2499">
        <v>4</v>
      </c>
      <c r="EQ2499">
        <v>4</v>
      </c>
      <c r="ER2499">
        <v>4</v>
      </c>
      <c r="ES2499">
        <v>4</v>
      </c>
      <c r="ET2499">
        <v>5</v>
      </c>
      <c r="EU2499">
        <v>5</v>
      </c>
      <c r="EV2499">
        <v>6</v>
      </c>
      <c r="EW2499">
        <v>6</v>
      </c>
      <c r="EX2499">
        <v>6</v>
      </c>
      <c r="EY2499">
        <v>6</v>
      </c>
      <c r="EZ2499">
        <v>6</v>
      </c>
      <c r="FA2499">
        <v>6</v>
      </c>
      <c r="FB2499">
        <v>6</v>
      </c>
      <c r="FC2499">
        <v>6</v>
      </c>
      <c r="FD2499">
        <v>9</v>
      </c>
      <c r="FE2499">
        <v>12</v>
      </c>
      <c r="FF2499">
        <v>13</v>
      </c>
    </row>
    <row r="2500" spans="2:162">
      <c r="B2500" t="s">
        <v>564</v>
      </c>
      <c r="C2500">
        <v>36.408236340000002</v>
      </c>
      <c r="D2500">
        <v>-94.803250460000001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  <c r="EL2500">
        <v>80</v>
      </c>
      <c r="EM2500">
        <v>81</v>
      </c>
      <c r="EN2500">
        <v>81</v>
      </c>
      <c r="EO2500">
        <v>82</v>
      </c>
      <c r="EP2500">
        <v>85</v>
      </c>
      <c r="EQ2500">
        <v>85</v>
      </c>
      <c r="ER2500">
        <v>85</v>
      </c>
      <c r="ES2500">
        <v>89</v>
      </c>
      <c r="ET2500">
        <v>89</v>
      </c>
      <c r="EU2500">
        <v>90</v>
      </c>
      <c r="EV2500">
        <v>90</v>
      </c>
      <c r="EW2500">
        <v>90</v>
      </c>
      <c r="EX2500">
        <v>93</v>
      </c>
      <c r="EY2500">
        <v>95</v>
      </c>
      <c r="EZ2500">
        <v>102</v>
      </c>
      <c r="FA2500">
        <v>106</v>
      </c>
      <c r="FB2500">
        <v>107</v>
      </c>
      <c r="FC2500">
        <v>107</v>
      </c>
      <c r="FD2500">
        <v>112</v>
      </c>
      <c r="FE2500">
        <v>122</v>
      </c>
      <c r="FF2500">
        <v>136</v>
      </c>
    </row>
    <row r="2501" spans="2:162">
      <c r="B2501" t="s">
        <v>564</v>
      </c>
      <c r="C2501">
        <v>35.987729219999999</v>
      </c>
      <c r="D2501">
        <v>-99.007307139999995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  <c r="EL2501">
        <v>33</v>
      </c>
      <c r="EM2501">
        <v>155</v>
      </c>
      <c r="EN2501">
        <v>157</v>
      </c>
      <c r="EO2501">
        <v>161</v>
      </c>
      <c r="EP2501">
        <v>170</v>
      </c>
      <c r="EQ2501">
        <v>184</v>
      </c>
      <c r="ER2501">
        <v>184</v>
      </c>
      <c r="ES2501">
        <v>206</v>
      </c>
      <c r="ET2501">
        <v>206</v>
      </c>
      <c r="EU2501">
        <v>223</v>
      </c>
      <c r="EV2501">
        <v>226</v>
      </c>
      <c r="EW2501">
        <v>230</v>
      </c>
      <c r="EX2501">
        <v>261</v>
      </c>
      <c r="EY2501">
        <v>284</v>
      </c>
      <c r="EZ2501">
        <v>286</v>
      </c>
      <c r="FA2501">
        <v>292</v>
      </c>
      <c r="FB2501">
        <v>292</v>
      </c>
      <c r="FC2501">
        <v>301</v>
      </c>
      <c r="FD2501">
        <v>301</v>
      </c>
      <c r="FE2501">
        <v>305</v>
      </c>
      <c r="FF2501">
        <v>307</v>
      </c>
    </row>
    <row r="2502" spans="2:162">
      <c r="B2502" t="s">
        <v>564</v>
      </c>
      <c r="C2502">
        <v>36.218019399999903</v>
      </c>
      <c r="D2502">
        <v>-99.75324573000000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  <c r="EL2502">
        <v>124</v>
      </c>
      <c r="EM2502">
        <v>125</v>
      </c>
      <c r="EN2502">
        <v>124</v>
      </c>
      <c r="EO2502">
        <v>124</v>
      </c>
      <c r="EP2502">
        <v>124</v>
      </c>
      <c r="EQ2502">
        <v>124</v>
      </c>
      <c r="ER2502">
        <v>124</v>
      </c>
      <c r="ES2502">
        <v>126</v>
      </c>
      <c r="ET2502">
        <v>126</v>
      </c>
      <c r="EU2502">
        <v>126</v>
      </c>
      <c r="EV2502">
        <v>125</v>
      </c>
      <c r="EW2502">
        <v>126</v>
      </c>
      <c r="EX2502">
        <v>127</v>
      </c>
      <c r="EY2502">
        <v>128</v>
      </c>
      <c r="EZ2502">
        <v>129</v>
      </c>
      <c r="FA2502">
        <v>129</v>
      </c>
      <c r="FB2502">
        <v>129</v>
      </c>
      <c r="FC2502">
        <v>130</v>
      </c>
      <c r="FD2502">
        <v>132</v>
      </c>
      <c r="FE2502">
        <v>136</v>
      </c>
      <c r="FF2502">
        <v>140</v>
      </c>
    </row>
    <row r="2503" spans="2:162">
      <c r="B2503" t="s">
        <v>564</v>
      </c>
      <c r="C2503">
        <v>36.379133400000001</v>
      </c>
      <c r="D2503">
        <v>-97.782655169999998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  <c r="EL2503">
        <v>34</v>
      </c>
      <c r="EM2503">
        <v>34</v>
      </c>
      <c r="EN2503">
        <v>33</v>
      </c>
      <c r="EO2503">
        <v>33</v>
      </c>
      <c r="EP2503">
        <v>33</v>
      </c>
      <c r="EQ2503">
        <v>33</v>
      </c>
      <c r="ER2503">
        <v>33</v>
      </c>
      <c r="ES2503">
        <v>36</v>
      </c>
      <c r="ET2503">
        <v>38</v>
      </c>
      <c r="EU2503">
        <v>38</v>
      </c>
      <c r="EV2503">
        <v>38</v>
      </c>
      <c r="EW2503">
        <v>42</v>
      </c>
      <c r="EX2503">
        <v>43</v>
      </c>
      <c r="EY2503">
        <v>49</v>
      </c>
      <c r="EZ2503">
        <v>51</v>
      </c>
      <c r="FA2503">
        <v>51</v>
      </c>
      <c r="FB2503">
        <v>53</v>
      </c>
      <c r="FC2503">
        <v>58</v>
      </c>
      <c r="FD2503">
        <v>60</v>
      </c>
      <c r="FE2503">
        <v>73</v>
      </c>
      <c r="FF2503">
        <v>85</v>
      </c>
    </row>
    <row r="2504" spans="2:162">
      <c r="B2504" t="s">
        <v>564</v>
      </c>
      <c r="C2504">
        <v>34.704180379999997</v>
      </c>
      <c r="D2504">
        <v>-97.308111319999995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  <c r="EL2504">
        <v>1039</v>
      </c>
      <c r="EM2504">
        <v>1058</v>
      </c>
      <c r="EN2504">
        <v>1066</v>
      </c>
      <c r="EO2504">
        <v>1071</v>
      </c>
      <c r="EP2504">
        <v>1105</v>
      </c>
      <c r="EQ2504">
        <v>1134</v>
      </c>
      <c r="ER2504">
        <v>1134</v>
      </c>
      <c r="ES2504">
        <v>1175</v>
      </c>
      <c r="ET2504">
        <v>1179</v>
      </c>
      <c r="EU2504">
        <v>1201</v>
      </c>
      <c r="EV2504">
        <v>1218</v>
      </c>
      <c r="EW2504">
        <v>1244</v>
      </c>
      <c r="EX2504">
        <v>1264</v>
      </c>
      <c r="EY2504">
        <v>1294</v>
      </c>
      <c r="EZ2504">
        <v>1301</v>
      </c>
      <c r="FA2504">
        <v>1348</v>
      </c>
      <c r="FB2504">
        <v>1365</v>
      </c>
      <c r="FC2504">
        <v>1378</v>
      </c>
      <c r="FD2504">
        <v>1382</v>
      </c>
      <c r="FE2504">
        <v>1400</v>
      </c>
      <c r="FF2504">
        <v>1432</v>
      </c>
    </row>
    <row r="2505" spans="2:162">
      <c r="B2505" t="s">
        <v>564</v>
      </c>
      <c r="C2505">
        <v>35.016770899999997</v>
      </c>
      <c r="D2505">
        <v>-97.883398470000003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  <c r="EL2505">
        <v>13</v>
      </c>
      <c r="EM2505">
        <v>13</v>
      </c>
      <c r="EN2505">
        <v>13</v>
      </c>
      <c r="EO2505">
        <v>13</v>
      </c>
      <c r="EP2505">
        <v>13</v>
      </c>
      <c r="EQ2505">
        <v>13</v>
      </c>
      <c r="ER2505">
        <v>13</v>
      </c>
      <c r="ES2505">
        <v>15</v>
      </c>
      <c r="ET2505">
        <v>15</v>
      </c>
      <c r="EU2505">
        <v>17</v>
      </c>
      <c r="EV2505">
        <v>18</v>
      </c>
      <c r="EW2505">
        <v>22</v>
      </c>
      <c r="EX2505">
        <v>27</v>
      </c>
      <c r="EY2505">
        <v>28</v>
      </c>
      <c r="EZ2505">
        <v>31</v>
      </c>
      <c r="FA2505">
        <v>32</v>
      </c>
      <c r="FB2505">
        <v>35</v>
      </c>
      <c r="FC2505">
        <v>35</v>
      </c>
      <c r="FD2505">
        <v>36</v>
      </c>
      <c r="FE2505">
        <v>48</v>
      </c>
      <c r="FF2505">
        <v>53</v>
      </c>
    </row>
    <row r="2506" spans="2:162">
      <c r="B2506" t="s">
        <v>564</v>
      </c>
      <c r="C2506">
        <v>36.796296999999903</v>
      </c>
      <c r="D2506">
        <v>-97.786387649999995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  <c r="EL2506">
        <v>1264</v>
      </c>
      <c r="EM2506">
        <v>1302</v>
      </c>
      <c r="EN2506">
        <v>1329</v>
      </c>
      <c r="EO2506">
        <v>1361</v>
      </c>
      <c r="EP2506">
        <v>1404</v>
      </c>
      <c r="EQ2506">
        <v>1440</v>
      </c>
      <c r="ER2506">
        <v>1440</v>
      </c>
      <c r="ES2506">
        <v>1519</v>
      </c>
      <c r="ET2506">
        <v>1556</v>
      </c>
      <c r="EU2506">
        <v>1598</v>
      </c>
      <c r="EV2506">
        <v>1632</v>
      </c>
      <c r="EW2506">
        <v>1665</v>
      </c>
      <c r="EX2506">
        <v>1714</v>
      </c>
      <c r="EY2506">
        <v>1748</v>
      </c>
      <c r="EZ2506">
        <v>1832</v>
      </c>
      <c r="FA2506">
        <v>1849</v>
      </c>
      <c r="FB2506">
        <v>1893</v>
      </c>
      <c r="FC2506">
        <v>1938</v>
      </c>
      <c r="FD2506">
        <v>1967</v>
      </c>
      <c r="FE2506">
        <v>2028</v>
      </c>
      <c r="FF2506">
        <v>2087</v>
      </c>
    </row>
    <row r="2507" spans="2:162">
      <c r="B2507" t="s">
        <v>564</v>
      </c>
      <c r="C2507">
        <v>34.935358010000002</v>
      </c>
      <c r="D2507">
        <v>-99.56056119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  <c r="EL2507">
        <v>103</v>
      </c>
      <c r="EM2507">
        <v>103</v>
      </c>
      <c r="EN2507">
        <v>104</v>
      </c>
      <c r="EO2507">
        <v>104</v>
      </c>
      <c r="EP2507">
        <v>108</v>
      </c>
      <c r="EQ2507">
        <v>117</v>
      </c>
      <c r="ER2507">
        <v>117</v>
      </c>
      <c r="ES2507">
        <v>124</v>
      </c>
      <c r="ET2507">
        <v>127</v>
      </c>
      <c r="EU2507">
        <v>127</v>
      </c>
      <c r="EV2507">
        <v>128</v>
      </c>
      <c r="EW2507">
        <v>131</v>
      </c>
      <c r="EX2507">
        <v>131</v>
      </c>
      <c r="EY2507">
        <v>131</v>
      </c>
      <c r="EZ2507">
        <v>130</v>
      </c>
      <c r="FA2507">
        <v>130</v>
      </c>
      <c r="FB2507">
        <v>131</v>
      </c>
      <c r="FC2507">
        <v>132</v>
      </c>
      <c r="FD2507">
        <v>134</v>
      </c>
      <c r="FE2507">
        <v>134</v>
      </c>
      <c r="FF2507">
        <v>136</v>
      </c>
    </row>
    <row r="2508" spans="2:162">
      <c r="B2508" t="s">
        <v>564</v>
      </c>
      <c r="C2508">
        <v>34.744013500000001</v>
      </c>
      <c r="D2508">
        <v>-99.847416519999996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  <c r="EL2508">
        <v>1</v>
      </c>
      <c r="EM2508">
        <v>1</v>
      </c>
      <c r="EN2508">
        <v>1</v>
      </c>
      <c r="EO2508">
        <v>1</v>
      </c>
      <c r="EP2508">
        <v>1</v>
      </c>
      <c r="EQ2508">
        <v>1</v>
      </c>
      <c r="ER2508">
        <v>1</v>
      </c>
      <c r="ES2508">
        <v>1</v>
      </c>
      <c r="ET2508">
        <v>1</v>
      </c>
      <c r="EU2508">
        <v>1</v>
      </c>
      <c r="EV2508">
        <v>1</v>
      </c>
      <c r="EW2508">
        <v>1</v>
      </c>
      <c r="EX2508">
        <v>1</v>
      </c>
      <c r="EY2508">
        <v>1</v>
      </c>
      <c r="EZ2508">
        <v>1</v>
      </c>
      <c r="FA2508">
        <v>1</v>
      </c>
      <c r="FB2508">
        <v>1</v>
      </c>
      <c r="FC2508">
        <v>1</v>
      </c>
      <c r="FD2508">
        <v>1</v>
      </c>
      <c r="FE2508">
        <v>1</v>
      </c>
      <c r="FF2508">
        <v>1</v>
      </c>
    </row>
    <row r="2509" spans="2:162">
      <c r="B2509" t="s">
        <v>564</v>
      </c>
      <c r="C2509">
        <v>36.78836519</v>
      </c>
      <c r="D2509">
        <v>-99.667980400000005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  <c r="EL2509">
        <v>6</v>
      </c>
      <c r="EM2509">
        <v>6</v>
      </c>
      <c r="EN2509">
        <v>6</v>
      </c>
      <c r="EO2509">
        <v>6</v>
      </c>
      <c r="EP2509">
        <v>6</v>
      </c>
      <c r="EQ2509">
        <v>6</v>
      </c>
      <c r="ER2509">
        <v>6</v>
      </c>
      <c r="ES2509">
        <v>6</v>
      </c>
      <c r="ET2509">
        <v>6</v>
      </c>
      <c r="EU2509">
        <v>6</v>
      </c>
      <c r="EV2509">
        <v>6</v>
      </c>
      <c r="EW2509">
        <v>6</v>
      </c>
      <c r="EX2509">
        <v>6</v>
      </c>
      <c r="EY2509">
        <v>6</v>
      </c>
      <c r="EZ2509">
        <v>6</v>
      </c>
      <c r="FA2509">
        <v>6</v>
      </c>
      <c r="FB2509">
        <v>7</v>
      </c>
      <c r="FC2509">
        <v>7</v>
      </c>
      <c r="FD2509">
        <v>7</v>
      </c>
      <c r="FE2509">
        <v>7</v>
      </c>
      <c r="FF2509">
        <v>7</v>
      </c>
    </row>
    <row r="2510" spans="2:162">
      <c r="B2510" t="s">
        <v>564</v>
      </c>
      <c r="C2510">
        <v>35.222575999999997</v>
      </c>
      <c r="D2510">
        <v>-95.11513306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  <c r="EL2510">
        <v>131</v>
      </c>
      <c r="EM2510">
        <v>144</v>
      </c>
      <c r="EN2510">
        <v>144</v>
      </c>
      <c r="EO2510">
        <v>148</v>
      </c>
      <c r="EP2510">
        <v>152</v>
      </c>
      <c r="EQ2510">
        <v>157</v>
      </c>
      <c r="ER2510">
        <v>157</v>
      </c>
      <c r="ES2510">
        <v>171</v>
      </c>
      <c r="ET2510">
        <v>180</v>
      </c>
      <c r="EU2510">
        <v>181</v>
      </c>
      <c r="EV2510">
        <v>193</v>
      </c>
      <c r="EW2510">
        <v>206</v>
      </c>
      <c r="EX2510">
        <v>230</v>
      </c>
      <c r="EY2510">
        <v>234</v>
      </c>
      <c r="EZ2510">
        <v>268</v>
      </c>
      <c r="FA2510">
        <v>279</v>
      </c>
      <c r="FB2510">
        <v>298</v>
      </c>
      <c r="FC2510">
        <v>333</v>
      </c>
      <c r="FD2510">
        <v>341</v>
      </c>
      <c r="FE2510">
        <v>363</v>
      </c>
      <c r="FF2510">
        <v>419</v>
      </c>
    </row>
    <row r="2511" spans="2:162">
      <c r="B2511" t="s">
        <v>564</v>
      </c>
      <c r="C2511">
        <v>35.049125689999997</v>
      </c>
      <c r="D2511">
        <v>-96.24921145000000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7</v>
      </c>
      <c r="EO2511">
        <v>7</v>
      </c>
      <c r="EP2511">
        <v>8</v>
      </c>
      <c r="EQ2511">
        <v>12</v>
      </c>
      <c r="ER2511">
        <v>12</v>
      </c>
      <c r="ES2511">
        <v>22</v>
      </c>
      <c r="ET2511">
        <v>121</v>
      </c>
      <c r="EU2511">
        <v>240</v>
      </c>
      <c r="EV2511">
        <v>242</v>
      </c>
      <c r="EW2511">
        <v>247</v>
      </c>
      <c r="EX2511">
        <v>253</v>
      </c>
      <c r="EY2511">
        <v>255</v>
      </c>
      <c r="EZ2511">
        <v>258</v>
      </c>
      <c r="FA2511">
        <v>263</v>
      </c>
      <c r="FB2511">
        <v>282</v>
      </c>
      <c r="FC2511">
        <v>287</v>
      </c>
      <c r="FD2511">
        <v>297</v>
      </c>
      <c r="FE2511">
        <v>309</v>
      </c>
      <c r="FF2511">
        <v>320</v>
      </c>
    </row>
    <row r="2512" spans="2:162">
      <c r="B2512" t="s">
        <v>564</v>
      </c>
      <c r="C2512">
        <v>34.58781741</v>
      </c>
      <c r="D2512">
        <v>-99.411387840000003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  <c r="EL2512">
        <v>3</v>
      </c>
      <c r="EM2512">
        <v>3</v>
      </c>
      <c r="EN2512">
        <v>3</v>
      </c>
      <c r="EO2512">
        <v>3</v>
      </c>
      <c r="EP2512">
        <v>4</v>
      </c>
      <c r="EQ2512">
        <v>4</v>
      </c>
      <c r="ER2512">
        <v>4</v>
      </c>
      <c r="ES2512">
        <v>4</v>
      </c>
      <c r="ET2512">
        <v>4</v>
      </c>
      <c r="EU2512">
        <v>4</v>
      </c>
      <c r="EV2512">
        <v>4</v>
      </c>
      <c r="EW2512">
        <v>4</v>
      </c>
      <c r="EX2512">
        <v>5</v>
      </c>
      <c r="EY2512">
        <v>7</v>
      </c>
      <c r="EZ2512">
        <v>8</v>
      </c>
      <c r="FA2512">
        <v>8</v>
      </c>
      <c r="FB2512">
        <v>8</v>
      </c>
      <c r="FC2512">
        <v>8</v>
      </c>
      <c r="FD2512">
        <v>8</v>
      </c>
      <c r="FE2512">
        <v>8</v>
      </c>
      <c r="FF2512">
        <v>8</v>
      </c>
    </row>
    <row r="2513" spans="2:162">
      <c r="B2513" t="s">
        <v>564</v>
      </c>
      <c r="C2513">
        <v>34.111301840000003</v>
      </c>
      <c r="D2513">
        <v>-97.8318297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  <c r="EL2513">
        <v>33</v>
      </c>
      <c r="EM2513">
        <v>35</v>
      </c>
      <c r="EN2513">
        <v>34</v>
      </c>
      <c r="EO2513">
        <v>34</v>
      </c>
      <c r="EP2513">
        <v>35</v>
      </c>
      <c r="EQ2513">
        <v>38</v>
      </c>
      <c r="ER2513">
        <v>38</v>
      </c>
      <c r="ES2513">
        <v>39</v>
      </c>
      <c r="ET2513">
        <v>41</v>
      </c>
      <c r="EU2513">
        <v>42</v>
      </c>
      <c r="EV2513">
        <v>42</v>
      </c>
      <c r="EW2513">
        <v>42</v>
      </c>
      <c r="EX2513">
        <v>42</v>
      </c>
      <c r="EY2513">
        <v>46</v>
      </c>
      <c r="EZ2513">
        <v>47</v>
      </c>
      <c r="FA2513">
        <v>48</v>
      </c>
      <c r="FB2513">
        <v>52</v>
      </c>
      <c r="FC2513">
        <v>54</v>
      </c>
      <c r="FD2513">
        <v>55</v>
      </c>
      <c r="FE2513">
        <v>58</v>
      </c>
      <c r="FF2513">
        <v>60</v>
      </c>
    </row>
    <row r="2514" spans="2:162">
      <c r="B2514" t="s">
        <v>564</v>
      </c>
      <c r="C2514">
        <v>34.31440473</v>
      </c>
      <c r="D2514">
        <v>-96.6601153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  <c r="EL2514">
        <v>790</v>
      </c>
      <c r="EM2514">
        <v>800</v>
      </c>
      <c r="EN2514">
        <v>807</v>
      </c>
      <c r="EO2514">
        <v>813</v>
      </c>
      <c r="EP2514">
        <v>828</v>
      </c>
      <c r="EQ2514">
        <v>849</v>
      </c>
      <c r="ER2514">
        <v>849</v>
      </c>
      <c r="ES2514">
        <v>876</v>
      </c>
      <c r="ET2514">
        <v>891</v>
      </c>
      <c r="EU2514">
        <v>928</v>
      </c>
      <c r="EV2514">
        <v>950</v>
      </c>
      <c r="EW2514">
        <v>975</v>
      </c>
      <c r="EX2514">
        <v>992</v>
      </c>
      <c r="EY2514">
        <v>1029</v>
      </c>
      <c r="EZ2514">
        <v>1051</v>
      </c>
      <c r="FA2514">
        <v>1078</v>
      </c>
      <c r="FB2514">
        <v>1120</v>
      </c>
      <c r="FC2514">
        <v>1151</v>
      </c>
      <c r="FD2514">
        <v>1175</v>
      </c>
      <c r="FE2514">
        <v>1214</v>
      </c>
      <c r="FF2514">
        <v>1258</v>
      </c>
    </row>
    <row r="2515" spans="2:162">
      <c r="B2515" t="s">
        <v>564</v>
      </c>
      <c r="C2515">
        <v>36.81799745</v>
      </c>
      <c r="D2515">
        <v>-97.144214349999999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</row>
    <row r="2516" spans="2:162">
      <c r="B2516" t="s">
        <v>564</v>
      </c>
      <c r="C2516">
        <v>35.945300080000003</v>
      </c>
      <c r="D2516">
        <v>-97.94193267999999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  <c r="EL2516">
        <v>81</v>
      </c>
      <c r="EM2516">
        <v>85</v>
      </c>
      <c r="EN2516">
        <v>85</v>
      </c>
      <c r="EO2516">
        <v>85</v>
      </c>
      <c r="EP2516">
        <v>91</v>
      </c>
      <c r="EQ2516">
        <v>91</v>
      </c>
      <c r="ER2516">
        <v>91</v>
      </c>
      <c r="ES2516">
        <v>91</v>
      </c>
      <c r="ET2516">
        <v>92</v>
      </c>
      <c r="EU2516">
        <v>94</v>
      </c>
      <c r="EV2516">
        <v>94</v>
      </c>
      <c r="EW2516">
        <v>97</v>
      </c>
      <c r="EX2516">
        <v>97</v>
      </c>
      <c r="EY2516">
        <v>97</v>
      </c>
      <c r="EZ2516">
        <v>99</v>
      </c>
      <c r="FA2516">
        <v>101</v>
      </c>
      <c r="FB2516">
        <v>101</v>
      </c>
      <c r="FC2516">
        <v>102</v>
      </c>
      <c r="FD2516">
        <v>103</v>
      </c>
      <c r="FE2516">
        <v>109</v>
      </c>
      <c r="FF2516">
        <v>113</v>
      </c>
    </row>
    <row r="2517" spans="2:162">
      <c r="B2517" t="s">
        <v>576</v>
      </c>
      <c r="C2517">
        <v>34.916719579999999</v>
      </c>
      <c r="D2517">
        <v>-98.97720696000000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  <c r="EL2517">
        <v>273</v>
      </c>
      <c r="EM2517">
        <v>275</v>
      </c>
      <c r="EN2517">
        <v>275</v>
      </c>
      <c r="EO2517">
        <v>278</v>
      </c>
      <c r="EP2517">
        <v>279</v>
      </c>
      <c r="EQ2517">
        <v>284</v>
      </c>
      <c r="ER2517">
        <v>289</v>
      </c>
      <c r="ES2517">
        <v>290</v>
      </c>
      <c r="ET2517">
        <v>296</v>
      </c>
      <c r="EU2517">
        <v>298</v>
      </c>
      <c r="EV2517">
        <v>300</v>
      </c>
      <c r="EW2517">
        <v>304</v>
      </c>
      <c r="EX2517">
        <v>309</v>
      </c>
      <c r="EY2517">
        <v>311</v>
      </c>
      <c r="EZ2517">
        <v>314</v>
      </c>
      <c r="FA2517">
        <v>317</v>
      </c>
      <c r="FB2517">
        <v>322</v>
      </c>
      <c r="FC2517">
        <v>321</v>
      </c>
      <c r="FD2517">
        <v>323</v>
      </c>
      <c r="FE2517">
        <v>324</v>
      </c>
      <c r="FF2517">
        <v>327</v>
      </c>
    </row>
    <row r="2518" spans="2:162">
      <c r="B2518" t="s">
        <v>576</v>
      </c>
      <c r="C2518">
        <v>34.878447289999997</v>
      </c>
      <c r="D2518">
        <v>-95.252150490000005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  <c r="EL2518">
        <v>2003</v>
      </c>
      <c r="EM2518">
        <v>2008</v>
      </c>
      <c r="EN2518">
        <v>2027</v>
      </c>
      <c r="EO2518">
        <v>2034</v>
      </c>
      <c r="EP2518">
        <v>2055</v>
      </c>
      <c r="EQ2518">
        <v>2065</v>
      </c>
      <c r="ER2518">
        <v>2076</v>
      </c>
      <c r="ES2518">
        <v>2079</v>
      </c>
      <c r="ET2518">
        <v>2086</v>
      </c>
      <c r="EU2518">
        <v>2113</v>
      </c>
      <c r="EV2518">
        <v>2113</v>
      </c>
      <c r="EW2518">
        <v>2122</v>
      </c>
      <c r="EX2518">
        <v>2139</v>
      </c>
      <c r="EY2518">
        <v>2159</v>
      </c>
      <c r="EZ2518">
        <v>2175</v>
      </c>
      <c r="FA2518">
        <v>2220</v>
      </c>
      <c r="FB2518">
        <v>2239</v>
      </c>
      <c r="FC2518">
        <v>2284</v>
      </c>
      <c r="FD2518">
        <v>2321</v>
      </c>
      <c r="FE2518">
        <v>2382</v>
      </c>
      <c r="FF2518">
        <v>2472</v>
      </c>
    </row>
    <row r="2519" spans="2:162">
      <c r="B2519" t="s">
        <v>576</v>
      </c>
      <c r="C2519">
        <v>34.898518639999999</v>
      </c>
      <c r="D2519">
        <v>-94.70392124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  <c r="EL2519">
        <v>65</v>
      </c>
      <c r="EM2519">
        <v>65</v>
      </c>
      <c r="EN2519">
        <v>65</v>
      </c>
      <c r="EO2519">
        <v>65</v>
      </c>
      <c r="EP2519">
        <v>65</v>
      </c>
      <c r="EQ2519">
        <v>66</v>
      </c>
      <c r="ER2519">
        <v>66</v>
      </c>
      <c r="ES2519">
        <v>66</v>
      </c>
      <c r="ET2519">
        <v>66</v>
      </c>
      <c r="EU2519">
        <v>68</v>
      </c>
      <c r="EV2519">
        <v>68</v>
      </c>
      <c r="EW2519">
        <v>68</v>
      </c>
      <c r="EX2519">
        <v>69</v>
      </c>
      <c r="EY2519">
        <v>69</v>
      </c>
      <c r="EZ2519">
        <v>69</v>
      </c>
      <c r="FA2519">
        <v>69</v>
      </c>
      <c r="FB2519">
        <v>70</v>
      </c>
      <c r="FC2519">
        <v>70</v>
      </c>
      <c r="FD2519">
        <v>70</v>
      </c>
      <c r="FE2519">
        <v>72</v>
      </c>
      <c r="FF2519">
        <v>73</v>
      </c>
    </row>
    <row r="2520" spans="2:162">
      <c r="B2520" t="s">
        <v>576</v>
      </c>
      <c r="C2520">
        <v>35.702709419999998</v>
      </c>
      <c r="D2520">
        <v>-96.881246200000007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  <c r="EL2520">
        <v>603</v>
      </c>
      <c r="EM2520">
        <v>603</v>
      </c>
      <c r="EN2520">
        <v>608</v>
      </c>
      <c r="EO2520">
        <v>610</v>
      </c>
      <c r="EP2520">
        <v>610</v>
      </c>
      <c r="EQ2520">
        <v>611</v>
      </c>
      <c r="ER2520">
        <v>611</v>
      </c>
      <c r="ES2520">
        <v>611</v>
      </c>
      <c r="ET2520">
        <v>613</v>
      </c>
      <c r="EU2520">
        <v>613</v>
      </c>
      <c r="EV2520">
        <v>615</v>
      </c>
      <c r="EW2520">
        <v>616</v>
      </c>
      <c r="EX2520">
        <v>619</v>
      </c>
      <c r="EY2520">
        <v>621</v>
      </c>
      <c r="EZ2520">
        <v>624</v>
      </c>
      <c r="FA2520">
        <v>625</v>
      </c>
      <c r="FB2520">
        <v>630</v>
      </c>
      <c r="FC2520">
        <v>634</v>
      </c>
      <c r="FD2520">
        <v>637</v>
      </c>
      <c r="FE2520">
        <v>638</v>
      </c>
      <c r="FF2520">
        <v>642</v>
      </c>
    </row>
    <row r="2521" spans="2:162">
      <c r="B2521" t="s">
        <v>576</v>
      </c>
      <c r="C2521">
        <v>35.918995760000001</v>
      </c>
      <c r="D2521">
        <v>-97.443528450000002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  <c r="EL2521">
        <v>44</v>
      </c>
      <c r="EM2521">
        <v>45</v>
      </c>
      <c r="EN2521">
        <v>45</v>
      </c>
      <c r="EO2521">
        <v>45</v>
      </c>
      <c r="EP2521">
        <v>46</v>
      </c>
      <c r="EQ2521">
        <v>46</v>
      </c>
      <c r="ER2521">
        <v>46</v>
      </c>
      <c r="ES2521">
        <v>48</v>
      </c>
      <c r="ET2521">
        <v>52</v>
      </c>
      <c r="EU2521">
        <v>53</v>
      </c>
      <c r="EV2521">
        <v>59</v>
      </c>
      <c r="EW2521">
        <v>61</v>
      </c>
      <c r="EX2521">
        <v>63</v>
      </c>
      <c r="EY2521">
        <v>65</v>
      </c>
      <c r="EZ2521">
        <v>66</v>
      </c>
      <c r="FA2521">
        <v>66</v>
      </c>
      <c r="FB2521">
        <v>69</v>
      </c>
      <c r="FC2521">
        <v>71</v>
      </c>
      <c r="FD2521">
        <v>72</v>
      </c>
      <c r="FE2521">
        <v>76</v>
      </c>
      <c r="FF2521">
        <v>77</v>
      </c>
    </row>
    <row r="2522" spans="2:162">
      <c r="B2522" t="s">
        <v>576</v>
      </c>
      <c r="C2522">
        <v>33.952734669999998</v>
      </c>
      <c r="D2522">
        <v>-97.239067840000004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  <c r="EL2522">
        <v>4201</v>
      </c>
      <c r="EM2522">
        <v>4218</v>
      </c>
      <c r="EN2522">
        <v>4236</v>
      </c>
      <c r="EO2522">
        <v>4251</v>
      </c>
      <c r="EP2522">
        <v>4262</v>
      </c>
      <c r="EQ2522">
        <v>4281</v>
      </c>
      <c r="ER2522">
        <v>4303</v>
      </c>
      <c r="ES2522">
        <v>4319</v>
      </c>
      <c r="ET2522">
        <v>4324</v>
      </c>
      <c r="EU2522">
        <v>4341</v>
      </c>
      <c r="EV2522">
        <v>4350</v>
      </c>
      <c r="EW2522">
        <v>4359</v>
      </c>
      <c r="EX2522">
        <v>4374</v>
      </c>
      <c r="EY2522">
        <v>4388</v>
      </c>
      <c r="EZ2522">
        <v>4407</v>
      </c>
      <c r="FA2522">
        <v>4419</v>
      </c>
      <c r="FB2522">
        <v>4444</v>
      </c>
      <c r="FC2522">
        <v>4453</v>
      </c>
      <c r="FD2522">
        <v>4461</v>
      </c>
      <c r="FE2522">
        <v>4474</v>
      </c>
      <c r="FF2522">
        <v>4487</v>
      </c>
    </row>
    <row r="2523" spans="2:162">
      <c r="B2523" t="s">
        <v>576</v>
      </c>
      <c r="C2523">
        <v>35.011239029999999</v>
      </c>
      <c r="D2523">
        <v>-97.445723020000003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  <c r="EL2523">
        <v>53</v>
      </c>
      <c r="EM2523">
        <v>53</v>
      </c>
      <c r="EN2523">
        <v>53</v>
      </c>
      <c r="EO2523">
        <v>53</v>
      </c>
      <c r="EP2523">
        <v>53</v>
      </c>
      <c r="EQ2523">
        <v>54</v>
      </c>
      <c r="ER2523">
        <v>55</v>
      </c>
      <c r="ES2523">
        <v>55</v>
      </c>
      <c r="ET2523">
        <v>55</v>
      </c>
      <c r="EU2523">
        <v>55</v>
      </c>
      <c r="EV2523">
        <v>55</v>
      </c>
      <c r="EW2523">
        <v>55</v>
      </c>
      <c r="EX2523">
        <v>56</v>
      </c>
      <c r="EY2523">
        <v>58</v>
      </c>
      <c r="EZ2523">
        <v>58</v>
      </c>
      <c r="FA2523">
        <v>58</v>
      </c>
      <c r="FB2523">
        <v>61</v>
      </c>
      <c r="FC2523">
        <v>69</v>
      </c>
      <c r="FD2523">
        <v>69</v>
      </c>
      <c r="FE2523">
        <v>69</v>
      </c>
      <c r="FF2523">
        <v>71</v>
      </c>
    </row>
    <row r="2524" spans="2:162">
      <c r="B2524" t="s">
        <v>576</v>
      </c>
      <c r="C2524">
        <v>34.116643279999998</v>
      </c>
      <c r="D2524">
        <v>-94.77222372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  <c r="EL2524">
        <v>46</v>
      </c>
      <c r="EM2524">
        <v>46</v>
      </c>
      <c r="EN2524">
        <v>46</v>
      </c>
      <c r="EO2524">
        <v>46</v>
      </c>
      <c r="EP2524">
        <v>46</v>
      </c>
      <c r="EQ2524">
        <v>46</v>
      </c>
      <c r="ER2524">
        <v>47</v>
      </c>
      <c r="ES2524">
        <v>47</v>
      </c>
      <c r="ET2524">
        <v>47</v>
      </c>
      <c r="EU2524">
        <v>47</v>
      </c>
      <c r="EV2524">
        <v>47</v>
      </c>
      <c r="EW2524">
        <v>49</v>
      </c>
      <c r="EX2524">
        <v>49</v>
      </c>
      <c r="EY2524">
        <v>49</v>
      </c>
      <c r="EZ2524">
        <v>50</v>
      </c>
      <c r="FA2524">
        <v>50</v>
      </c>
      <c r="FB2524">
        <v>50</v>
      </c>
      <c r="FC2524">
        <v>51</v>
      </c>
      <c r="FD2524">
        <v>51</v>
      </c>
      <c r="FE2524">
        <v>56</v>
      </c>
      <c r="FF2524">
        <v>56</v>
      </c>
    </row>
    <row r="2525" spans="2:162">
      <c r="B2525" t="s">
        <v>576</v>
      </c>
      <c r="C2525">
        <v>35.372355059999997</v>
      </c>
      <c r="D2525">
        <v>-95.665993060000005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  <c r="EL2525">
        <v>5261</v>
      </c>
      <c r="EM2525">
        <v>5278</v>
      </c>
      <c r="EN2525">
        <v>5304</v>
      </c>
      <c r="EO2525">
        <v>5340</v>
      </c>
      <c r="EP2525">
        <v>5365</v>
      </c>
      <c r="EQ2525">
        <v>5396</v>
      </c>
      <c r="ER2525">
        <v>5419</v>
      </c>
      <c r="ES2525">
        <v>5428</v>
      </c>
      <c r="ET2525">
        <v>5439</v>
      </c>
      <c r="EU2525">
        <v>5452</v>
      </c>
      <c r="EV2525">
        <v>5466</v>
      </c>
      <c r="EW2525">
        <v>5498</v>
      </c>
      <c r="EX2525">
        <v>5510</v>
      </c>
      <c r="EY2525">
        <v>5535</v>
      </c>
      <c r="EZ2525">
        <v>5547</v>
      </c>
      <c r="FA2525">
        <v>5567</v>
      </c>
      <c r="FB2525">
        <v>5580</v>
      </c>
      <c r="FC2525">
        <v>5619</v>
      </c>
      <c r="FD2525">
        <v>5649</v>
      </c>
      <c r="FE2525">
        <v>5676</v>
      </c>
      <c r="FF2525">
        <v>5704</v>
      </c>
    </row>
    <row r="2526" spans="2:162">
      <c r="B2526" t="s">
        <v>576</v>
      </c>
      <c r="C2526">
        <v>36.311499959999999</v>
      </c>
      <c r="D2526">
        <v>-98.534670759999997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  <c r="EL2526">
        <v>247</v>
      </c>
      <c r="EM2526">
        <v>247</v>
      </c>
      <c r="EN2526">
        <v>249</v>
      </c>
      <c r="EO2526">
        <v>250</v>
      </c>
      <c r="EP2526">
        <v>255</v>
      </c>
      <c r="EQ2526">
        <v>256</v>
      </c>
      <c r="ER2526">
        <v>257</v>
      </c>
      <c r="ES2526">
        <v>257</v>
      </c>
      <c r="ET2526">
        <v>257</v>
      </c>
      <c r="EU2526">
        <v>260</v>
      </c>
      <c r="EV2526">
        <v>263</v>
      </c>
      <c r="EW2526">
        <v>263</v>
      </c>
      <c r="EX2526">
        <v>263</v>
      </c>
      <c r="EY2526">
        <v>263</v>
      </c>
      <c r="EZ2526">
        <v>268</v>
      </c>
      <c r="FA2526">
        <v>271</v>
      </c>
      <c r="FB2526">
        <v>273</v>
      </c>
      <c r="FC2526">
        <v>277</v>
      </c>
      <c r="FD2526">
        <v>280</v>
      </c>
      <c r="FE2526">
        <v>284</v>
      </c>
      <c r="FF2526">
        <v>291</v>
      </c>
    </row>
    <row r="2527" spans="2:162">
      <c r="B2527" t="s">
        <v>576</v>
      </c>
      <c r="C2527">
        <v>34.023112220000002</v>
      </c>
      <c r="D2527">
        <v>-96.768554640000005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  <c r="EL2527">
        <v>59</v>
      </c>
      <c r="EM2527">
        <v>59</v>
      </c>
      <c r="EN2527">
        <v>60</v>
      </c>
      <c r="EO2527">
        <v>60</v>
      </c>
      <c r="EP2527">
        <v>61</v>
      </c>
      <c r="EQ2527">
        <v>62</v>
      </c>
      <c r="ER2527">
        <v>61</v>
      </c>
      <c r="ES2527">
        <v>61</v>
      </c>
      <c r="ET2527">
        <v>61</v>
      </c>
      <c r="EU2527">
        <v>61</v>
      </c>
      <c r="EV2527">
        <v>61</v>
      </c>
      <c r="EW2527">
        <v>61</v>
      </c>
      <c r="EX2527">
        <v>62</v>
      </c>
      <c r="EY2527">
        <v>61</v>
      </c>
      <c r="EZ2527">
        <v>61</v>
      </c>
      <c r="FA2527">
        <v>61</v>
      </c>
      <c r="FB2527">
        <v>62</v>
      </c>
      <c r="FC2527">
        <v>62</v>
      </c>
      <c r="FD2527">
        <v>64</v>
      </c>
      <c r="FE2527">
        <v>67</v>
      </c>
      <c r="FF2527">
        <v>73</v>
      </c>
    </row>
    <row r="2528" spans="2:162">
      <c r="B2528" t="s">
        <v>576</v>
      </c>
      <c r="C2528">
        <v>36.301790910000001</v>
      </c>
      <c r="D2528">
        <v>-95.23175116000000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  <c r="EL2528">
        <v>2</v>
      </c>
      <c r="EM2528">
        <v>2</v>
      </c>
      <c r="EN2528">
        <v>2</v>
      </c>
      <c r="EO2528">
        <v>2</v>
      </c>
      <c r="EP2528">
        <v>2</v>
      </c>
      <c r="EQ2528">
        <v>2</v>
      </c>
      <c r="ER2528">
        <v>2</v>
      </c>
      <c r="ES2528">
        <v>2</v>
      </c>
      <c r="ET2528">
        <v>2</v>
      </c>
      <c r="EU2528">
        <v>2</v>
      </c>
      <c r="EV2528">
        <v>2</v>
      </c>
      <c r="EW2528">
        <v>2</v>
      </c>
      <c r="EX2528">
        <v>2</v>
      </c>
      <c r="EY2528">
        <v>2</v>
      </c>
      <c r="EZ2528">
        <v>2</v>
      </c>
      <c r="FA2528">
        <v>2</v>
      </c>
      <c r="FB2528">
        <v>2</v>
      </c>
      <c r="FC2528">
        <v>2</v>
      </c>
      <c r="FD2528">
        <v>2</v>
      </c>
      <c r="FE2528">
        <v>2</v>
      </c>
      <c r="FF2528">
        <v>3</v>
      </c>
    </row>
    <row r="2529" spans="2:162">
      <c r="B2529" t="s">
        <v>576</v>
      </c>
      <c r="C2529">
        <v>34.481160150000001</v>
      </c>
      <c r="D2529">
        <v>-97.068262829999995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  <c r="EL2529">
        <v>249</v>
      </c>
      <c r="EM2529">
        <v>249</v>
      </c>
      <c r="EN2529">
        <v>253</v>
      </c>
      <c r="EO2529">
        <v>255</v>
      </c>
      <c r="EP2529">
        <v>255</v>
      </c>
      <c r="EQ2529">
        <v>257</v>
      </c>
      <c r="ER2529">
        <v>257</v>
      </c>
      <c r="ES2529">
        <v>259</v>
      </c>
      <c r="ET2529">
        <v>259</v>
      </c>
      <c r="EU2529">
        <v>259</v>
      </c>
      <c r="EV2529">
        <v>262</v>
      </c>
      <c r="EW2529">
        <v>262</v>
      </c>
      <c r="EX2529">
        <v>264</v>
      </c>
      <c r="EY2529">
        <v>267</v>
      </c>
      <c r="EZ2529">
        <v>267</v>
      </c>
      <c r="FA2529">
        <v>267</v>
      </c>
      <c r="FB2529">
        <v>268</v>
      </c>
      <c r="FC2529">
        <v>271</v>
      </c>
      <c r="FD2529">
        <v>271</v>
      </c>
      <c r="FE2529">
        <v>272</v>
      </c>
      <c r="FF2529">
        <v>273</v>
      </c>
    </row>
    <row r="2530" spans="2:162">
      <c r="B2530" t="s">
        <v>576</v>
      </c>
      <c r="C2530">
        <v>35.613184609999998</v>
      </c>
      <c r="D2530">
        <v>-95.378029519999998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  <c r="EL2530">
        <v>156</v>
      </c>
      <c r="EM2530">
        <v>157</v>
      </c>
      <c r="EN2530">
        <v>157</v>
      </c>
      <c r="EO2530">
        <v>158</v>
      </c>
      <c r="EP2530">
        <v>158</v>
      </c>
      <c r="EQ2530">
        <v>165</v>
      </c>
      <c r="ER2530">
        <v>167</v>
      </c>
      <c r="ES2530">
        <v>169</v>
      </c>
      <c r="ET2530">
        <v>171</v>
      </c>
      <c r="EU2530">
        <v>177</v>
      </c>
      <c r="EV2530">
        <v>172</v>
      </c>
      <c r="EW2530">
        <v>172</v>
      </c>
      <c r="EX2530">
        <v>176</v>
      </c>
      <c r="EY2530">
        <v>180</v>
      </c>
      <c r="EZ2530">
        <v>180</v>
      </c>
      <c r="FA2530">
        <v>184</v>
      </c>
      <c r="FB2530">
        <v>195</v>
      </c>
      <c r="FC2530">
        <v>196</v>
      </c>
      <c r="FD2530">
        <v>197</v>
      </c>
      <c r="FE2530">
        <v>198</v>
      </c>
      <c r="FF2530">
        <v>200</v>
      </c>
    </row>
    <row r="2531" spans="2:162">
      <c r="B2531" t="s">
        <v>576</v>
      </c>
      <c r="C2531">
        <v>36.389533290000003</v>
      </c>
      <c r="D2531">
        <v>-97.229286740000006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  <c r="EL2531">
        <v>3053</v>
      </c>
      <c r="EM2531">
        <v>3102</v>
      </c>
      <c r="EN2531">
        <v>3134</v>
      </c>
      <c r="EO2531">
        <v>3161</v>
      </c>
      <c r="EP2531">
        <v>3189</v>
      </c>
      <c r="EQ2531">
        <v>3247</v>
      </c>
      <c r="ER2531">
        <v>3269</v>
      </c>
      <c r="ES2531">
        <v>3295</v>
      </c>
      <c r="ET2531">
        <v>3315</v>
      </c>
      <c r="EU2531">
        <v>3343</v>
      </c>
      <c r="EV2531">
        <v>3367</v>
      </c>
      <c r="EW2531">
        <v>3397</v>
      </c>
      <c r="EX2531">
        <v>3437</v>
      </c>
      <c r="EY2531">
        <v>3457</v>
      </c>
      <c r="EZ2531">
        <v>3486</v>
      </c>
      <c r="FA2531">
        <v>3513</v>
      </c>
      <c r="FB2531">
        <v>3537</v>
      </c>
      <c r="FC2531">
        <v>3559</v>
      </c>
      <c r="FD2531">
        <v>3578</v>
      </c>
      <c r="FE2531">
        <v>3607</v>
      </c>
      <c r="FF2531">
        <v>3639</v>
      </c>
    </row>
    <row r="2532" spans="2:162">
      <c r="B2532" t="s">
        <v>576</v>
      </c>
      <c r="C2532">
        <v>36.79843529</v>
      </c>
      <c r="D2532">
        <v>-95.61902331000000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  <c r="EL2532">
        <v>27</v>
      </c>
      <c r="EM2532">
        <v>27</v>
      </c>
      <c r="EN2532">
        <v>29</v>
      </c>
      <c r="EO2532">
        <v>30</v>
      </c>
      <c r="EP2532">
        <v>30</v>
      </c>
      <c r="EQ2532">
        <v>30</v>
      </c>
      <c r="ER2532">
        <v>31</v>
      </c>
      <c r="ES2532">
        <v>31</v>
      </c>
      <c r="ET2532">
        <v>31</v>
      </c>
      <c r="EU2532">
        <v>31</v>
      </c>
      <c r="EV2532">
        <v>31</v>
      </c>
      <c r="EW2532">
        <v>31</v>
      </c>
      <c r="EX2532">
        <v>31</v>
      </c>
      <c r="EY2532">
        <v>31</v>
      </c>
      <c r="EZ2532">
        <v>31</v>
      </c>
      <c r="FA2532">
        <v>31</v>
      </c>
      <c r="FB2532">
        <v>33</v>
      </c>
      <c r="FC2532">
        <v>33</v>
      </c>
      <c r="FD2532">
        <v>33</v>
      </c>
      <c r="FE2532">
        <v>33</v>
      </c>
      <c r="FF2532">
        <v>33</v>
      </c>
    </row>
    <row r="2533" spans="2:162">
      <c r="B2533" t="s">
        <v>576</v>
      </c>
      <c r="C2533">
        <v>35.464851979999999</v>
      </c>
      <c r="D2533">
        <v>-96.32639983999999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  <c r="EL2533">
        <v>44</v>
      </c>
      <c r="EM2533">
        <v>44</v>
      </c>
      <c r="EN2533">
        <v>48</v>
      </c>
      <c r="EO2533">
        <v>48</v>
      </c>
      <c r="EP2533">
        <v>49</v>
      </c>
      <c r="EQ2533">
        <v>50</v>
      </c>
      <c r="ER2533">
        <v>52</v>
      </c>
      <c r="ES2533">
        <v>55</v>
      </c>
      <c r="ET2533">
        <v>55</v>
      </c>
      <c r="EU2533">
        <v>57</v>
      </c>
      <c r="EV2533">
        <v>57</v>
      </c>
      <c r="EW2533">
        <v>61</v>
      </c>
      <c r="EX2533">
        <v>63</v>
      </c>
      <c r="EY2533">
        <v>66</v>
      </c>
      <c r="EZ2533">
        <v>66</v>
      </c>
      <c r="FA2533">
        <v>67</v>
      </c>
      <c r="FB2533">
        <v>70</v>
      </c>
      <c r="FC2533">
        <v>70</v>
      </c>
      <c r="FD2533">
        <v>71</v>
      </c>
      <c r="FE2533">
        <v>72</v>
      </c>
      <c r="FF2533">
        <v>72</v>
      </c>
    </row>
    <row r="2534" spans="2:162">
      <c r="B2534" t="s">
        <v>576</v>
      </c>
      <c r="C2534">
        <v>35.551400950000001</v>
      </c>
      <c r="D2534">
        <v>-97.40716947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  <c r="EL2534">
        <v>60</v>
      </c>
      <c r="EM2534">
        <v>61</v>
      </c>
      <c r="EN2534">
        <v>61</v>
      </c>
      <c r="EO2534">
        <v>62</v>
      </c>
      <c r="EP2534">
        <v>61</v>
      </c>
      <c r="EQ2534">
        <v>61</v>
      </c>
      <c r="ER2534">
        <v>63</v>
      </c>
      <c r="ES2534">
        <v>63</v>
      </c>
      <c r="ET2534">
        <v>64</v>
      </c>
      <c r="EU2534">
        <v>64</v>
      </c>
      <c r="EV2534">
        <v>64</v>
      </c>
      <c r="EW2534">
        <v>65</v>
      </c>
      <c r="EX2534">
        <v>67</v>
      </c>
      <c r="EY2534">
        <v>70</v>
      </c>
      <c r="EZ2534">
        <v>70</v>
      </c>
      <c r="FA2534">
        <v>71</v>
      </c>
      <c r="FB2534">
        <v>73</v>
      </c>
      <c r="FC2534">
        <v>73</v>
      </c>
      <c r="FD2534">
        <v>74</v>
      </c>
      <c r="FE2534">
        <v>75</v>
      </c>
      <c r="FF2534">
        <v>75</v>
      </c>
    </row>
    <row r="2535" spans="2:162">
      <c r="B2535" t="s">
        <v>576</v>
      </c>
      <c r="C2535">
        <v>35.64661916</v>
      </c>
      <c r="D2535">
        <v>-95.964328280000004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  <c r="EL2535">
        <v>364</v>
      </c>
      <c r="EM2535">
        <v>364</v>
      </c>
      <c r="EN2535">
        <v>367</v>
      </c>
      <c r="EO2535">
        <v>368</v>
      </c>
      <c r="EP2535">
        <v>369</v>
      </c>
      <c r="EQ2535">
        <v>371</v>
      </c>
      <c r="ER2535">
        <v>376</v>
      </c>
      <c r="ES2535">
        <v>378</v>
      </c>
      <c r="ET2535">
        <v>380</v>
      </c>
      <c r="EU2535">
        <v>385</v>
      </c>
      <c r="EV2535">
        <v>387</v>
      </c>
      <c r="EW2535">
        <v>389</v>
      </c>
      <c r="EX2535">
        <v>390</v>
      </c>
      <c r="EY2535">
        <v>391</v>
      </c>
      <c r="EZ2535">
        <v>392</v>
      </c>
      <c r="FA2535">
        <v>397</v>
      </c>
      <c r="FB2535">
        <v>397</v>
      </c>
      <c r="FC2535">
        <v>398</v>
      </c>
      <c r="FD2535">
        <v>399</v>
      </c>
      <c r="FE2535">
        <v>399</v>
      </c>
      <c r="FF2535">
        <v>399</v>
      </c>
    </row>
    <row r="2536" spans="2:162">
      <c r="B2536" t="s">
        <v>576</v>
      </c>
      <c r="C2536">
        <v>36.628888189999998</v>
      </c>
      <c r="D2536">
        <v>-96.396357039999998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  <c r="EL2536">
        <v>30</v>
      </c>
      <c r="EM2536">
        <v>30</v>
      </c>
      <c r="EN2536">
        <v>31</v>
      </c>
      <c r="EO2536">
        <v>31</v>
      </c>
      <c r="EP2536">
        <v>32</v>
      </c>
      <c r="EQ2536">
        <v>35</v>
      </c>
      <c r="ER2536">
        <v>35</v>
      </c>
      <c r="ES2536">
        <v>36</v>
      </c>
      <c r="ET2536">
        <v>36</v>
      </c>
      <c r="EU2536">
        <v>35</v>
      </c>
      <c r="EV2536">
        <v>35</v>
      </c>
      <c r="EW2536">
        <v>35</v>
      </c>
      <c r="EX2536">
        <v>38</v>
      </c>
      <c r="EY2536">
        <v>40</v>
      </c>
      <c r="EZ2536">
        <v>40</v>
      </c>
      <c r="FA2536">
        <v>42</v>
      </c>
      <c r="FB2536">
        <v>43</v>
      </c>
      <c r="FC2536">
        <v>48</v>
      </c>
      <c r="FD2536">
        <v>50</v>
      </c>
      <c r="FE2536">
        <v>51</v>
      </c>
      <c r="FF2536">
        <v>53</v>
      </c>
    </row>
    <row r="2537" spans="2:162">
      <c r="B2537" t="s">
        <v>576</v>
      </c>
      <c r="C2537">
        <v>36.835326549999998</v>
      </c>
      <c r="D2537">
        <v>-94.810119090000001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  <c r="EL2537">
        <v>669</v>
      </c>
      <c r="EM2537">
        <v>672</v>
      </c>
      <c r="EN2537">
        <v>683</v>
      </c>
      <c r="EO2537">
        <v>688</v>
      </c>
      <c r="EP2537">
        <v>692</v>
      </c>
      <c r="EQ2537">
        <v>709</v>
      </c>
      <c r="ER2537">
        <v>725</v>
      </c>
      <c r="ES2537">
        <v>728</v>
      </c>
      <c r="ET2537">
        <v>738</v>
      </c>
      <c r="EU2537">
        <v>746</v>
      </c>
      <c r="EV2537">
        <v>751</v>
      </c>
      <c r="EW2537">
        <v>758</v>
      </c>
      <c r="EX2537">
        <v>768</v>
      </c>
      <c r="EY2537">
        <v>774</v>
      </c>
      <c r="EZ2537">
        <v>786</v>
      </c>
      <c r="FA2537">
        <v>792</v>
      </c>
      <c r="FB2537">
        <v>801</v>
      </c>
      <c r="FC2537">
        <v>809</v>
      </c>
      <c r="FD2537">
        <v>825</v>
      </c>
      <c r="FE2537">
        <v>830</v>
      </c>
      <c r="FF2537">
        <v>833</v>
      </c>
    </row>
    <row r="2538" spans="2:162">
      <c r="B2538" t="s">
        <v>576</v>
      </c>
      <c r="C2538">
        <v>36.317433729999998</v>
      </c>
      <c r="D2538">
        <v>-96.703317599999906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  <c r="EL2538">
        <v>1481</v>
      </c>
      <c r="EM2538">
        <v>1499</v>
      </c>
      <c r="EN2538">
        <v>1525</v>
      </c>
      <c r="EO2538">
        <v>1541</v>
      </c>
      <c r="EP2538">
        <v>1561</v>
      </c>
      <c r="EQ2538">
        <v>1587</v>
      </c>
      <c r="ER2538">
        <v>1606</v>
      </c>
      <c r="ES2538">
        <v>1634</v>
      </c>
      <c r="ET2538">
        <v>1655</v>
      </c>
      <c r="EU2538">
        <v>1674</v>
      </c>
      <c r="EV2538">
        <v>1693</v>
      </c>
      <c r="EW2538">
        <v>1708</v>
      </c>
      <c r="EX2538">
        <v>1725</v>
      </c>
      <c r="EY2538">
        <v>1745</v>
      </c>
      <c r="EZ2538">
        <v>1762</v>
      </c>
      <c r="FA2538">
        <v>1810</v>
      </c>
      <c r="FB2538">
        <v>1851</v>
      </c>
      <c r="FC2538">
        <v>1864</v>
      </c>
      <c r="FD2538">
        <v>1893</v>
      </c>
      <c r="FE2538">
        <v>1917</v>
      </c>
      <c r="FF2538">
        <v>1932</v>
      </c>
    </row>
    <row r="2539" spans="2:162">
      <c r="B2539" t="s">
        <v>576</v>
      </c>
      <c r="C2539">
        <v>36.076952830000003</v>
      </c>
      <c r="D2539">
        <v>-96.97584944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  <c r="EL2539">
        <v>6688</v>
      </c>
      <c r="EM2539">
        <v>6698</v>
      </c>
      <c r="EN2539">
        <v>6733</v>
      </c>
      <c r="EO2539">
        <v>6754</v>
      </c>
      <c r="EP2539">
        <v>6805</v>
      </c>
      <c r="EQ2539">
        <v>6837</v>
      </c>
      <c r="ER2539">
        <v>6868</v>
      </c>
      <c r="ES2539">
        <v>6888</v>
      </c>
      <c r="ET2539">
        <v>6921</v>
      </c>
      <c r="EU2539">
        <v>6936</v>
      </c>
      <c r="EV2539">
        <v>6967</v>
      </c>
      <c r="EW2539">
        <v>6981</v>
      </c>
      <c r="EX2539">
        <v>7003</v>
      </c>
      <c r="EY2539">
        <v>7023</v>
      </c>
      <c r="EZ2539">
        <v>7038</v>
      </c>
      <c r="FA2539">
        <v>7051</v>
      </c>
      <c r="FB2539">
        <v>7065</v>
      </c>
      <c r="FC2539">
        <v>7079</v>
      </c>
      <c r="FD2539">
        <v>7095</v>
      </c>
      <c r="FE2539">
        <v>7117</v>
      </c>
      <c r="FF2539">
        <v>7133</v>
      </c>
    </row>
    <row r="2540" spans="2:162">
      <c r="B2540" t="s">
        <v>576</v>
      </c>
      <c r="C2540">
        <v>34.920658230000001</v>
      </c>
      <c r="D2540">
        <v>-95.751343199999994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  <c r="EL2540">
        <v>6</v>
      </c>
      <c r="EM2540">
        <v>6</v>
      </c>
      <c r="EN2540">
        <v>6</v>
      </c>
      <c r="EO2540">
        <v>6</v>
      </c>
      <c r="EP2540">
        <v>6</v>
      </c>
      <c r="EQ2540">
        <v>6</v>
      </c>
      <c r="ER2540">
        <v>6</v>
      </c>
      <c r="ES2540">
        <v>6</v>
      </c>
      <c r="ET2540">
        <v>6</v>
      </c>
      <c r="EU2540">
        <v>6</v>
      </c>
      <c r="EV2540">
        <v>6</v>
      </c>
      <c r="EW2540">
        <v>6</v>
      </c>
      <c r="EX2540">
        <v>8</v>
      </c>
      <c r="EY2540">
        <v>8</v>
      </c>
      <c r="EZ2540">
        <v>8</v>
      </c>
      <c r="FA2540">
        <v>9</v>
      </c>
      <c r="FB2540">
        <v>9</v>
      </c>
      <c r="FC2540">
        <v>10</v>
      </c>
      <c r="FD2540">
        <v>10</v>
      </c>
      <c r="FE2540">
        <v>12</v>
      </c>
      <c r="FF2540">
        <v>12</v>
      </c>
    </row>
    <row r="2541" spans="2:162">
      <c r="B2541" t="s">
        <v>576</v>
      </c>
      <c r="C2541">
        <v>34.72959848</v>
      </c>
      <c r="D2541">
        <v>-96.68337198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  <c r="EL2541">
        <v>367</v>
      </c>
      <c r="EM2541">
        <v>378</v>
      </c>
      <c r="EN2541">
        <v>396</v>
      </c>
      <c r="EO2541">
        <v>408</v>
      </c>
      <c r="EP2541">
        <v>427</v>
      </c>
      <c r="EQ2541">
        <v>439</v>
      </c>
      <c r="ER2541">
        <v>451</v>
      </c>
      <c r="ES2541">
        <v>459</v>
      </c>
      <c r="ET2541">
        <v>468</v>
      </c>
      <c r="EU2541">
        <v>472</v>
      </c>
      <c r="EV2541">
        <v>478</v>
      </c>
      <c r="EW2541">
        <v>497</v>
      </c>
      <c r="EX2541">
        <v>515</v>
      </c>
      <c r="EY2541">
        <v>524</v>
      </c>
      <c r="EZ2541">
        <v>532</v>
      </c>
      <c r="FA2541">
        <v>535</v>
      </c>
      <c r="FB2541">
        <v>542</v>
      </c>
      <c r="FC2541">
        <v>551</v>
      </c>
      <c r="FD2541">
        <v>559</v>
      </c>
      <c r="FE2541">
        <v>572</v>
      </c>
      <c r="FF2541">
        <v>582</v>
      </c>
    </row>
    <row r="2542" spans="2:162">
      <c r="B2542" t="s">
        <v>576</v>
      </c>
      <c r="C2542">
        <v>35.206140179999998</v>
      </c>
      <c r="D2542">
        <v>-96.949230080000007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  <c r="EL2542">
        <v>95</v>
      </c>
      <c r="EM2542">
        <v>95</v>
      </c>
      <c r="EN2542">
        <v>95</v>
      </c>
      <c r="EO2542">
        <v>95</v>
      </c>
      <c r="EP2542">
        <v>96</v>
      </c>
      <c r="EQ2542">
        <v>95</v>
      </c>
      <c r="ER2542">
        <v>95</v>
      </c>
      <c r="ES2542">
        <v>95</v>
      </c>
      <c r="ET2542">
        <v>95</v>
      </c>
      <c r="EU2542">
        <v>95</v>
      </c>
      <c r="EV2542">
        <v>98</v>
      </c>
      <c r="EW2542">
        <v>100</v>
      </c>
      <c r="EX2542">
        <v>103</v>
      </c>
      <c r="EY2542">
        <v>103</v>
      </c>
      <c r="EZ2542">
        <v>104</v>
      </c>
      <c r="FA2542">
        <v>104</v>
      </c>
      <c r="FB2542">
        <v>104</v>
      </c>
      <c r="FC2542">
        <v>104</v>
      </c>
      <c r="FD2542">
        <v>104</v>
      </c>
      <c r="FE2542">
        <v>106</v>
      </c>
      <c r="FF2542">
        <v>110</v>
      </c>
    </row>
    <row r="2543" spans="2:162">
      <c r="B2543" t="s">
        <v>576</v>
      </c>
      <c r="C2543">
        <v>34.416352320000001</v>
      </c>
      <c r="D2543">
        <v>-95.376035049999999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  <c r="EL2543">
        <v>7</v>
      </c>
      <c r="EM2543">
        <v>7</v>
      </c>
      <c r="EN2543">
        <v>7</v>
      </c>
      <c r="EO2543">
        <v>7</v>
      </c>
      <c r="EP2543">
        <v>7</v>
      </c>
      <c r="EQ2543">
        <v>7</v>
      </c>
      <c r="ER2543">
        <v>7</v>
      </c>
      <c r="ES2543">
        <v>7</v>
      </c>
      <c r="ET2543">
        <v>7</v>
      </c>
      <c r="EU2543">
        <v>7</v>
      </c>
      <c r="EV2543">
        <v>7</v>
      </c>
      <c r="EW2543">
        <v>7</v>
      </c>
      <c r="EX2543">
        <v>7</v>
      </c>
      <c r="EY2543">
        <v>7</v>
      </c>
      <c r="EZ2543">
        <v>7</v>
      </c>
      <c r="FA2543">
        <v>7</v>
      </c>
      <c r="FB2543">
        <v>7</v>
      </c>
      <c r="FC2543">
        <v>7</v>
      </c>
      <c r="FD2543">
        <v>7</v>
      </c>
      <c r="FE2543">
        <v>7</v>
      </c>
      <c r="FF2543">
        <v>7</v>
      </c>
    </row>
    <row r="2544" spans="2:162">
      <c r="B2544" t="s">
        <v>576</v>
      </c>
      <c r="C2544">
        <v>35.687117190000002</v>
      </c>
      <c r="D2544">
        <v>-99.696661669999997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  <c r="EL2544">
        <v>795</v>
      </c>
      <c r="EM2544">
        <v>798</v>
      </c>
      <c r="EN2544">
        <v>800</v>
      </c>
      <c r="EO2544">
        <v>807</v>
      </c>
      <c r="EP2544">
        <v>827</v>
      </c>
      <c r="EQ2544">
        <v>837</v>
      </c>
      <c r="ER2544">
        <v>843</v>
      </c>
      <c r="ES2544">
        <v>842</v>
      </c>
      <c r="ET2544">
        <v>843</v>
      </c>
      <c r="EU2544">
        <v>849</v>
      </c>
      <c r="EV2544">
        <v>852</v>
      </c>
      <c r="EW2544">
        <v>855</v>
      </c>
      <c r="EX2544">
        <v>872</v>
      </c>
      <c r="EY2544">
        <v>876</v>
      </c>
      <c r="EZ2544">
        <v>879</v>
      </c>
      <c r="FA2544">
        <v>882</v>
      </c>
      <c r="FB2544">
        <v>891</v>
      </c>
      <c r="FC2544">
        <v>896</v>
      </c>
      <c r="FD2544">
        <v>900</v>
      </c>
      <c r="FE2544">
        <v>902</v>
      </c>
      <c r="FF2544">
        <v>912</v>
      </c>
    </row>
    <row r="2545" spans="2:162">
      <c r="B2545" t="s">
        <v>576</v>
      </c>
      <c r="C2545">
        <v>36.37004357</v>
      </c>
      <c r="D2545">
        <v>-95.60406759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  <c r="EL2545">
        <v>16</v>
      </c>
      <c r="EM2545">
        <v>16</v>
      </c>
      <c r="EN2545">
        <v>16</v>
      </c>
      <c r="EO2545">
        <v>16</v>
      </c>
      <c r="EP2545">
        <v>16</v>
      </c>
      <c r="EQ2545">
        <v>16</v>
      </c>
      <c r="ER2545">
        <v>16</v>
      </c>
      <c r="ES2545">
        <v>16</v>
      </c>
      <c r="ET2545">
        <v>16</v>
      </c>
      <c r="EU2545">
        <v>17</v>
      </c>
      <c r="EV2545">
        <v>17</v>
      </c>
      <c r="EW2545">
        <v>17</v>
      </c>
      <c r="EX2545">
        <v>17</v>
      </c>
      <c r="EY2545">
        <v>18</v>
      </c>
      <c r="EZ2545">
        <v>18</v>
      </c>
      <c r="FA2545">
        <v>18</v>
      </c>
      <c r="FB2545">
        <v>18</v>
      </c>
      <c r="FC2545">
        <v>18</v>
      </c>
      <c r="FD2545">
        <v>18</v>
      </c>
      <c r="FE2545">
        <v>18</v>
      </c>
      <c r="FF2545">
        <v>18</v>
      </c>
    </row>
    <row r="2546" spans="2:162">
      <c r="B2546" t="s">
        <v>576</v>
      </c>
      <c r="C2546">
        <v>35.164787250000003</v>
      </c>
      <c r="D2546">
        <v>-96.61686740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  <c r="EL2546">
        <v>27</v>
      </c>
      <c r="EM2546">
        <v>27</v>
      </c>
      <c r="EN2546">
        <v>28</v>
      </c>
      <c r="EO2546">
        <v>28</v>
      </c>
      <c r="EP2546">
        <v>30</v>
      </c>
      <c r="EQ2546">
        <v>30</v>
      </c>
      <c r="ER2546">
        <v>30</v>
      </c>
      <c r="ES2546">
        <v>30</v>
      </c>
      <c r="ET2546">
        <v>30</v>
      </c>
      <c r="EU2546">
        <v>30</v>
      </c>
      <c r="EV2546">
        <v>30</v>
      </c>
      <c r="EW2546">
        <v>30</v>
      </c>
      <c r="EX2546">
        <v>30</v>
      </c>
      <c r="EY2546">
        <v>33</v>
      </c>
      <c r="EZ2546">
        <v>35</v>
      </c>
      <c r="FA2546">
        <v>35</v>
      </c>
      <c r="FB2546">
        <v>35</v>
      </c>
      <c r="FC2546">
        <v>35</v>
      </c>
      <c r="FD2546">
        <v>35</v>
      </c>
      <c r="FE2546">
        <v>35</v>
      </c>
      <c r="FF2546">
        <v>35</v>
      </c>
    </row>
    <row r="2547" spans="2:162">
      <c r="B2547" t="s">
        <v>576</v>
      </c>
      <c r="C2547">
        <v>35.494471079999997</v>
      </c>
      <c r="D2547">
        <v>-94.75463784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  <c r="EL2547">
        <v>236</v>
      </c>
      <c r="EM2547">
        <v>236</v>
      </c>
      <c r="EN2547">
        <v>236</v>
      </c>
      <c r="EO2547">
        <v>237</v>
      </c>
      <c r="EP2547">
        <v>237</v>
      </c>
      <c r="EQ2547">
        <v>237</v>
      </c>
      <c r="ER2547">
        <v>239</v>
      </c>
      <c r="ES2547">
        <v>239</v>
      </c>
      <c r="ET2547">
        <v>239</v>
      </c>
      <c r="EU2547">
        <v>239</v>
      </c>
      <c r="EV2547">
        <v>239</v>
      </c>
      <c r="EW2547">
        <v>239</v>
      </c>
      <c r="EX2547">
        <v>240</v>
      </c>
      <c r="EY2547">
        <v>240</v>
      </c>
      <c r="EZ2547">
        <v>240</v>
      </c>
      <c r="FA2547">
        <v>240</v>
      </c>
      <c r="FB2547">
        <v>240</v>
      </c>
      <c r="FC2547">
        <v>242</v>
      </c>
      <c r="FD2547">
        <v>242</v>
      </c>
      <c r="FE2547">
        <v>245</v>
      </c>
      <c r="FF2547">
        <v>245</v>
      </c>
    </row>
    <row r="2548" spans="2:162">
      <c r="B2548" t="s">
        <v>576</v>
      </c>
      <c r="C2548">
        <v>34.485569890000001</v>
      </c>
      <c r="D2548">
        <v>-97.85141892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  <c r="EL2548">
        <v>92</v>
      </c>
      <c r="EM2548">
        <v>92</v>
      </c>
      <c r="EN2548">
        <v>92</v>
      </c>
      <c r="EO2548">
        <v>92</v>
      </c>
      <c r="EP2548">
        <v>92</v>
      </c>
      <c r="EQ2548">
        <v>93</v>
      </c>
      <c r="ER2548">
        <v>93</v>
      </c>
      <c r="ES2548">
        <v>93</v>
      </c>
      <c r="ET2548">
        <v>93</v>
      </c>
      <c r="EU2548">
        <v>95</v>
      </c>
      <c r="EV2548">
        <v>95</v>
      </c>
      <c r="EW2548">
        <v>97</v>
      </c>
      <c r="EX2548">
        <v>98</v>
      </c>
      <c r="EY2548">
        <v>98</v>
      </c>
      <c r="EZ2548">
        <v>98</v>
      </c>
      <c r="FA2548">
        <v>98</v>
      </c>
      <c r="FB2548">
        <v>98</v>
      </c>
      <c r="FC2548">
        <v>98</v>
      </c>
      <c r="FD2548">
        <v>101</v>
      </c>
      <c r="FE2548">
        <v>101</v>
      </c>
      <c r="FF2548">
        <v>101</v>
      </c>
    </row>
    <row r="2549" spans="2:162">
      <c r="B2549" t="s">
        <v>576</v>
      </c>
      <c r="C2549">
        <v>36.747776350000002</v>
      </c>
      <c r="D2549">
        <v>-101.48897650000001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  <c r="EL2549">
        <v>16</v>
      </c>
      <c r="EM2549">
        <v>16</v>
      </c>
      <c r="EN2549">
        <v>16</v>
      </c>
      <c r="EO2549">
        <v>16</v>
      </c>
      <c r="EP2549">
        <v>16</v>
      </c>
      <c r="EQ2549">
        <v>18</v>
      </c>
      <c r="ER2549">
        <v>18</v>
      </c>
      <c r="ES2549">
        <v>18</v>
      </c>
      <c r="ET2549">
        <v>19</v>
      </c>
      <c r="EU2549">
        <v>19</v>
      </c>
      <c r="EV2549">
        <v>19</v>
      </c>
      <c r="EW2549">
        <v>20</v>
      </c>
      <c r="EX2549">
        <v>20</v>
      </c>
      <c r="EY2549">
        <v>20</v>
      </c>
      <c r="EZ2549">
        <v>20</v>
      </c>
      <c r="FA2549">
        <v>20</v>
      </c>
      <c r="FB2549">
        <v>21</v>
      </c>
      <c r="FC2549">
        <v>21</v>
      </c>
      <c r="FD2549">
        <v>21</v>
      </c>
      <c r="FE2549">
        <v>21</v>
      </c>
      <c r="FF2549">
        <v>21</v>
      </c>
    </row>
    <row r="2550" spans="2:162">
      <c r="B2550" t="s">
        <v>576</v>
      </c>
      <c r="C2550">
        <v>34.372884460000002</v>
      </c>
      <c r="D2550">
        <v>-98.924266189999997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  <c r="EL2550">
        <v>97</v>
      </c>
      <c r="EM2550">
        <v>99</v>
      </c>
      <c r="EN2550">
        <v>101</v>
      </c>
      <c r="EO2550">
        <v>102</v>
      </c>
      <c r="EP2550">
        <v>105</v>
      </c>
      <c r="EQ2550">
        <v>105</v>
      </c>
      <c r="ER2550">
        <v>107</v>
      </c>
      <c r="ES2550">
        <v>108</v>
      </c>
      <c r="ET2550">
        <v>108</v>
      </c>
      <c r="EU2550">
        <v>108</v>
      </c>
      <c r="EV2550">
        <v>108</v>
      </c>
      <c r="EW2550">
        <v>109</v>
      </c>
      <c r="EX2550">
        <v>109</v>
      </c>
      <c r="EY2550">
        <v>109</v>
      </c>
      <c r="EZ2550">
        <v>108</v>
      </c>
      <c r="FA2550">
        <v>108</v>
      </c>
      <c r="FB2550">
        <v>108</v>
      </c>
      <c r="FC2550">
        <v>109</v>
      </c>
      <c r="FD2550">
        <v>109</v>
      </c>
      <c r="FE2550">
        <v>110</v>
      </c>
      <c r="FF2550">
        <v>111</v>
      </c>
    </row>
    <row r="2551" spans="2:162">
      <c r="B2551" t="s">
        <v>576</v>
      </c>
      <c r="C2551">
        <v>36.119396209999998</v>
      </c>
      <c r="D2551">
        <v>-95.940139389999999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  <c r="EL2551">
        <v>1583</v>
      </c>
      <c r="EM2551">
        <v>1584</v>
      </c>
      <c r="EN2551">
        <v>1587</v>
      </c>
      <c r="EO2551">
        <v>1591</v>
      </c>
      <c r="EP2551">
        <v>1595</v>
      </c>
      <c r="EQ2551">
        <v>1598</v>
      </c>
      <c r="ER2551">
        <v>1600</v>
      </c>
      <c r="ES2551">
        <v>1601</v>
      </c>
      <c r="ET2551">
        <v>1602</v>
      </c>
      <c r="EU2551">
        <v>1608</v>
      </c>
      <c r="EV2551">
        <v>1611</v>
      </c>
      <c r="EW2551">
        <v>1611</v>
      </c>
      <c r="EX2551">
        <v>1617</v>
      </c>
      <c r="EY2551">
        <v>1622</v>
      </c>
      <c r="EZ2551">
        <v>1622</v>
      </c>
      <c r="FA2551">
        <v>1627</v>
      </c>
      <c r="FB2551">
        <v>1630</v>
      </c>
      <c r="FC2551">
        <v>1638</v>
      </c>
      <c r="FD2551">
        <v>1648</v>
      </c>
      <c r="FE2551">
        <v>1662</v>
      </c>
      <c r="FF2551">
        <v>1680</v>
      </c>
    </row>
    <row r="2552" spans="2:162">
      <c r="B2552" t="s">
        <v>576</v>
      </c>
      <c r="C2552">
        <v>35.96024096</v>
      </c>
      <c r="D2552">
        <v>-95.519113079999997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  <c r="EL2552">
        <v>3461</v>
      </c>
      <c r="EM2552">
        <v>3503</v>
      </c>
      <c r="EN2552">
        <v>3554</v>
      </c>
      <c r="EO2552">
        <v>3600</v>
      </c>
      <c r="EP2552">
        <v>3632</v>
      </c>
      <c r="EQ2552">
        <v>3682</v>
      </c>
      <c r="ER2552">
        <v>3719</v>
      </c>
      <c r="ES2552">
        <v>3752</v>
      </c>
      <c r="ET2552">
        <v>3777</v>
      </c>
      <c r="EU2552">
        <v>3802</v>
      </c>
      <c r="EV2552">
        <v>3830</v>
      </c>
      <c r="EW2552">
        <v>3867</v>
      </c>
      <c r="EX2552">
        <v>3911</v>
      </c>
      <c r="EY2552">
        <v>3949</v>
      </c>
      <c r="EZ2552">
        <v>3999</v>
      </c>
      <c r="FA2552">
        <v>4029</v>
      </c>
      <c r="FB2552">
        <v>4106</v>
      </c>
      <c r="FC2552">
        <v>4152</v>
      </c>
      <c r="FD2552">
        <v>4212</v>
      </c>
      <c r="FE2552">
        <v>4280</v>
      </c>
      <c r="FF2552">
        <v>4326</v>
      </c>
    </row>
    <row r="2553" spans="2:162">
      <c r="B2553" t="s">
        <v>576</v>
      </c>
      <c r="C2553">
        <v>36.713807860000003</v>
      </c>
      <c r="D2553">
        <v>-95.905141040000004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  <c r="EL2553">
        <v>85</v>
      </c>
      <c r="EM2553">
        <v>85</v>
      </c>
      <c r="EN2553">
        <v>85</v>
      </c>
      <c r="EO2553">
        <v>87</v>
      </c>
      <c r="EP2553">
        <v>86</v>
      </c>
      <c r="EQ2553">
        <v>86</v>
      </c>
      <c r="ER2553">
        <v>87</v>
      </c>
      <c r="ES2553">
        <v>87</v>
      </c>
      <c r="ET2553">
        <v>87</v>
      </c>
      <c r="EU2553">
        <v>87</v>
      </c>
      <c r="EV2553">
        <v>88</v>
      </c>
      <c r="EW2553">
        <v>89</v>
      </c>
      <c r="EX2553">
        <v>90</v>
      </c>
      <c r="EY2553">
        <v>90</v>
      </c>
      <c r="EZ2553">
        <v>90</v>
      </c>
      <c r="FA2553">
        <v>92</v>
      </c>
      <c r="FB2553">
        <v>92</v>
      </c>
      <c r="FC2553">
        <v>94</v>
      </c>
      <c r="FD2553">
        <v>99</v>
      </c>
      <c r="FE2553">
        <v>99</v>
      </c>
      <c r="FF2553">
        <v>101</v>
      </c>
    </row>
    <row r="2554" spans="2:162">
      <c r="B2554" t="s">
        <v>576</v>
      </c>
      <c r="C2554">
        <v>35.290718239999997</v>
      </c>
      <c r="D2554">
        <v>-98.991804340000002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  <c r="EL2554">
        <v>1062</v>
      </c>
      <c r="EM2554">
        <v>1072</v>
      </c>
      <c r="EN2554">
        <v>1086</v>
      </c>
      <c r="EO2554">
        <v>1091</v>
      </c>
      <c r="EP2554">
        <v>1106</v>
      </c>
      <c r="EQ2554">
        <v>1140</v>
      </c>
      <c r="ER2554">
        <v>1162</v>
      </c>
      <c r="ES2554">
        <v>1182</v>
      </c>
      <c r="ET2554">
        <v>1190</v>
      </c>
      <c r="EU2554">
        <v>1193</v>
      </c>
      <c r="EV2554">
        <v>1200</v>
      </c>
      <c r="EW2554">
        <v>1210</v>
      </c>
      <c r="EX2554">
        <v>1226</v>
      </c>
      <c r="EY2554">
        <v>1240</v>
      </c>
      <c r="EZ2554">
        <v>1251</v>
      </c>
      <c r="FA2554">
        <v>1261</v>
      </c>
      <c r="FB2554">
        <v>1272</v>
      </c>
      <c r="FC2554">
        <v>1278</v>
      </c>
      <c r="FD2554">
        <v>1291</v>
      </c>
      <c r="FE2554">
        <v>1300</v>
      </c>
      <c r="FF2554">
        <v>1309</v>
      </c>
    </row>
    <row r="2555" spans="2:162">
      <c r="B2555" t="s">
        <v>576</v>
      </c>
      <c r="C2555">
        <v>36.767057819999998</v>
      </c>
      <c r="D2555">
        <v>-98.865730639999995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  <c r="EL2555">
        <v>3858</v>
      </c>
      <c r="EM2555">
        <v>3871</v>
      </c>
      <c r="EN2555">
        <v>3890</v>
      </c>
      <c r="EO2555">
        <v>3895</v>
      </c>
      <c r="EP2555">
        <v>3907</v>
      </c>
      <c r="EQ2555">
        <v>3926</v>
      </c>
      <c r="ER2555">
        <v>3939</v>
      </c>
      <c r="ES2555">
        <v>3953</v>
      </c>
      <c r="ET2555">
        <v>3957</v>
      </c>
      <c r="EU2555">
        <v>3973</v>
      </c>
      <c r="EV2555">
        <v>3978</v>
      </c>
      <c r="EW2555">
        <v>3997</v>
      </c>
      <c r="EX2555">
        <v>4024</v>
      </c>
      <c r="EY2555">
        <v>4072</v>
      </c>
      <c r="EZ2555">
        <v>4085</v>
      </c>
      <c r="FA2555">
        <v>4091</v>
      </c>
      <c r="FB2555">
        <v>4109</v>
      </c>
      <c r="FC2555">
        <v>4130</v>
      </c>
      <c r="FD2555">
        <v>4164</v>
      </c>
      <c r="FE2555">
        <v>4187</v>
      </c>
      <c r="FF2555">
        <v>4205</v>
      </c>
    </row>
    <row r="2556" spans="2:162">
      <c r="B2556" t="s">
        <v>576</v>
      </c>
      <c r="C2556">
        <v>36.423163180000003</v>
      </c>
      <c r="D2556">
        <v>-99.26283044999999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  <c r="EL2556">
        <v>2793</v>
      </c>
      <c r="EM2556">
        <v>2793</v>
      </c>
      <c r="EN2556">
        <v>2798</v>
      </c>
      <c r="EO2556">
        <v>2810</v>
      </c>
      <c r="EP2556">
        <v>2813</v>
      </c>
      <c r="EQ2556">
        <v>2823</v>
      </c>
      <c r="ER2556">
        <v>2824</v>
      </c>
      <c r="ES2556">
        <v>2830</v>
      </c>
      <c r="ET2556">
        <v>2835</v>
      </c>
      <c r="EU2556">
        <v>2840</v>
      </c>
      <c r="EV2556">
        <v>2841</v>
      </c>
      <c r="EW2556">
        <v>2845</v>
      </c>
      <c r="EX2556">
        <v>2850</v>
      </c>
      <c r="EY2556">
        <v>2861</v>
      </c>
      <c r="EZ2556">
        <v>2864</v>
      </c>
      <c r="FA2556">
        <v>2870</v>
      </c>
      <c r="FB2556">
        <v>2873</v>
      </c>
      <c r="FC2556">
        <v>2874</v>
      </c>
      <c r="FD2556">
        <v>2883</v>
      </c>
      <c r="FE2556">
        <v>2891</v>
      </c>
      <c r="FF2556">
        <v>2898</v>
      </c>
    </row>
    <row r="2557" spans="2:162">
      <c r="B2557" t="s">
        <v>576</v>
      </c>
      <c r="C2557">
        <v>0</v>
      </c>
      <c r="D2557">
        <v>0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  <c r="EL2557">
        <v>167</v>
      </c>
      <c r="EM2557">
        <v>168</v>
      </c>
      <c r="EN2557">
        <v>168</v>
      </c>
      <c r="EO2557">
        <v>168</v>
      </c>
      <c r="EP2557">
        <v>168</v>
      </c>
      <c r="EQ2557">
        <v>168</v>
      </c>
      <c r="ER2557">
        <v>171</v>
      </c>
      <c r="ES2557">
        <v>171</v>
      </c>
      <c r="ET2557">
        <v>171</v>
      </c>
      <c r="EU2557">
        <v>172</v>
      </c>
      <c r="EV2557">
        <v>172</v>
      </c>
      <c r="EW2557">
        <v>172</v>
      </c>
      <c r="EX2557">
        <v>172</v>
      </c>
      <c r="EY2557">
        <v>172</v>
      </c>
      <c r="EZ2557">
        <v>173</v>
      </c>
      <c r="FA2557">
        <v>173</v>
      </c>
      <c r="FB2557">
        <v>173</v>
      </c>
      <c r="FC2557">
        <v>175</v>
      </c>
      <c r="FD2557">
        <v>176</v>
      </c>
      <c r="FE2557">
        <v>176</v>
      </c>
      <c r="FF2557">
        <v>176</v>
      </c>
    </row>
    <row r="2558" spans="2:162">
      <c r="B2558" t="s">
        <v>576</v>
      </c>
      <c r="C2558">
        <v>0</v>
      </c>
      <c r="D2558">
        <v>0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  <c r="EL2558">
        <v>13</v>
      </c>
      <c r="EM2558">
        <v>13</v>
      </c>
      <c r="EN2558">
        <v>13</v>
      </c>
      <c r="EO2558">
        <v>13</v>
      </c>
      <c r="EP2558">
        <v>13</v>
      </c>
      <c r="EQ2558">
        <v>13</v>
      </c>
      <c r="ER2558">
        <v>13</v>
      </c>
      <c r="ES2558">
        <v>13</v>
      </c>
      <c r="ET2558">
        <v>13</v>
      </c>
      <c r="EU2558">
        <v>13</v>
      </c>
      <c r="EV2558">
        <v>13</v>
      </c>
      <c r="EW2558">
        <v>13</v>
      </c>
      <c r="EX2558">
        <v>13</v>
      </c>
      <c r="EY2558">
        <v>13</v>
      </c>
      <c r="EZ2558">
        <v>14</v>
      </c>
      <c r="FA2558">
        <v>15</v>
      </c>
      <c r="FB2558">
        <v>15</v>
      </c>
      <c r="FC2558">
        <v>15</v>
      </c>
      <c r="FD2558">
        <v>15</v>
      </c>
      <c r="FE2558">
        <v>15</v>
      </c>
      <c r="FF2558">
        <v>15</v>
      </c>
    </row>
    <row r="2559" spans="2:162">
      <c r="B2559" t="s">
        <v>576</v>
      </c>
      <c r="C2559">
        <v>44.70915557</v>
      </c>
      <c r="D2559">
        <v>-117.6749883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  <c r="EL2559">
        <v>111</v>
      </c>
      <c r="EM2559">
        <v>111</v>
      </c>
      <c r="EN2559">
        <v>113</v>
      </c>
      <c r="EO2559">
        <v>114</v>
      </c>
      <c r="EP2559">
        <v>114</v>
      </c>
      <c r="EQ2559">
        <v>114</v>
      </c>
      <c r="ER2559">
        <v>114</v>
      </c>
      <c r="ES2559">
        <v>114</v>
      </c>
      <c r="ET2559">
        <v>115</v>
      </c>
      <c r="EU2559">
        <v>117</v>
      </c>
      <c r="EV2559">
        <v>117</v>
      </c>
      <c r="EW2559">
        <v>118</v>
      </c>
      <c r="EX2559">
        <v>118</v>
      </c>
      <c r="EY2559">
        <v>118</v>
      </c>
      <c r="EZ2559">
        <v>119</v>
      </c>
      <c r="FA2559">
        <v>119</v>
      </c>
      <c r="FB2559">
        <v>119</v>
      </c>
      <c r="FC2559">
        <v>120</v>
      </c>
      <c r="FD2559">
        <v>126</v>
      </c>
      <c r="FE2559">
        <v>130</v>
      </c>
      <c r="FF2559">
        <v>132</v>
      </c>
    </row>
    <row r="2560" spans="2:162">
      <c r="B2560" t="s">
        <v>576</v>
      </c>
      <c r="C2560">
        <v>44.491673059999997</v>
      </c>
      <c r="D2560">
        <v>-123.4316987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  <c r="EL2560">
        <v>59</v>
      </c>
      <c r="EM2560">
        <v>59</v>
      </c>
      <c r="EN2560">
        <v>59</v>
      </c>
      <c r="EO2560">
        <v>59</v>
      </c>
      <c r="EP2560">
        <v>59</v>
      </c>
      <c r="EQ2560">
        <v>59</v>
      </c>
      <c r="ER2560">
        <v>59</v>
      </c>
      <c r="ES2560">
        <v>59</v>
      </c>
      <c r="ET2560">
        <v>59</v>
      </c>
      <c r="EU2560">
        <v>60</v>
      </c>
      <c r="EV2560">
        <v>60</v>
      </c>
      <c r="EW2560">
        <v>61</v>
      </c>
      <c r="EX2560">
        <v>61</v>
      </c>
      <c r="EY2560">
        <v>61</v>
      </c>
      <c r="EZ2560">
        <v>61</v>
      </c>
      <c r="FA2560">
        <v>61</v>
      </c>
      <c r="FB2560">
        <v>61</v>
      </c>
      <c r="FC2560">
        <v>61</v>
      </c>
      <c r="FD2560">
        <v>61</v>
      </c>
      <c r="FE2560">
        <v>62</v>
      </c>
      <c r="FF2560">
        <v>62</v>
      </c>
    </row>
    <row r="2561" spans="2:162">
      <c r="B2561" t="s">
        <v>576</v>
      </c>
      <c r="C2561">
        <v>45.187873979999999</v>
      </c>
      <c r="D2561">
        <v>-122.2179634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  <c r="EL2561">
        <v>1338</v>
      </c>
      <c r="EM2561">
        <v>1341</v>
      </c>
      <c r="EN2561">
        <v>1342</v>
      </c>
      <c r="EO2561">
        <v>1344</v>
      </c>
      <c r="EP2561">
        <v>1346</v>
      </c>
      <c r="EQ2561">
        <v>1347</v>
      </c>
      <c r="ER2561">
        <v>1347</v>
      </c>
      <c r="ES2561">
        <v>1347</v>
      </c>
      <c r="ET2561">
        <v>1350</v>
      </c>
      <c r="EU2561">
        <v>1356</v>
      </c>
      <c r="EV2561">
        <v>1357</v>
      </c>
      <c r="EW2561">
        <v>1363</v>
      </c>
      <c r="EX2561">
        <v>1366</v>
      </c>
      <c r="EY2561">
        <v>1370</v>
      </c>
      <c r="EZ2561">
        <v>1376</v>
      </c>
      <c r="FA2561">
        <v>1378</v>
      </c>
      <c r="FB2561">
        <v>1379</v>
      </c>
      <c r="FC2561">
        <v>1384</v>
      </c>
      <c r="FD2561">
        <v>1388</v>
      </c>
      <c r="FE2561">
        <v>1391</v>
      </c>
      <c r="FF2561">
        <v>1401</v>
      </c>
    </row>
    <row r="2562" spans="2:162">
      <c r="B2562" t="s">
        <v>576</v>
      </c>
      <c r="C2562">
        <v>45.997128889999999</v>
      </c>
      <c r="D2562">
        <v>-123.6607110000000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  <c r="EL2562">
        <v>7582</v>
      </c>
      <c r="EM2562">
        <v>7610</v>
      </c>
      <c r="EN2562">
        <v>7672</v>
      </c>
      <c r="EO2562">
        <v>7709</v>
      </c>
      <c r="EP2562">
        <v>7754</v>
      </c>
      <c r="EQ2562">
        <v>7834</v>
      </c>
      <c r="ER2562">
        <v>7865</v>
      </c>
      <c r="ES2562">
        <v>7898</v>
      </c>
      <c r="ET2562">
        <v>7930</v>
      </c>
      <c r="EU2562">
        <v>7950</v>
      </c>
      <c r="EV2562">
        <v>7990</v>
      </c>
      <c r="EW2562">
        <v>8014</v>
      </c>
      <c r="EX2562">
        <v>8046</v>
      </c>
      <c r="EY2562">
        <v>8076</v>
      </c>
      <c r="EZ2562">
        <v>8103</v>
      </c>
      <c r="FA2562">
        <v>8123</v>
      </c>
      <c r="FB2562">
        <v>8159</v>
      </c>
      <c r="FC2562">
        <v>8188</v>
      </c>
      <c r="FD2562">
        <v>8244</v>
      </c>
      <c r="FE2562">
        <v>8301</v>
      </c>
      <c r="FF2562">
        <v>8351</v>
      </c>
    </row>
    <row r="2563" spans="2:162">
      <c r="B2563" t="s">
        <v>576</v>
      </c>
      <c r="C2563">
        <v>45.944642539999997</v>
      </c>
      <c r="D2563">
        <v>-123.0890898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  <c r="EL2563">
        <v>53</v>
      </c>
      <c r="EM2563">
        <v>53</v>
      </c>
      <c r="EN2563">
        <v>53</v>
      </c>
      <c r="EO2563">
        <v>53</v>
      </c>
      <c r="EP2563">
        <v>55</v>
      </c>
      <c r="EQ2563">
        <v>56</v>
      </c>
      <c r="ER2563">
        <v>64</v>
      </c>
      <c r="ES2563">
        <v>64</v>
      </c>
      <c r="ET2563">
        <v>65</v>
      </c>
      <c r="EU2563">
        <v>65</v>
      </c>
      <c r="EV2563">
        <v>67</v>
      </c>
      <c r="EW2563">
        <v>68</v>
      </c>
      <c r="EX2563">
        <v>68</v>
      </c>
      <c r="EY2563">
        <v>68</v>
      </c>
      <c r="EZ2563">
        <v>68</v>
      </c>
      <c r="FA2563">
        <v>68</v>
      </c>
      <c r="FB2563">
        <v>68</v>
      </c>
      <c r="FC2563">
        <v>68</v>
      </c>
      <c r="FD2563">
        <v>68</v>
      </c>
      <c r="FE2563">
        <v>69</v>
      </c>
      <c r="FF2563">
        <v>70</v>
      </c>
    </row>
    <row r="2564" spans="2:162">
      <c r="B2564" t="s">
        <v>576</v>
      </c>
      <c r="C2564">
        <v>43.174068679999998</v>
      </c>
      <c r="D2564">
        <v>-124.059451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  <c r="EL2564">
        <v>3151</v>
      </c>
      <c r="EM2564">
        <v>3168</v>
      </c>
      <c r="EN2564">
        <v>3175</v>
      </c>
      <c r="EO2564">
        <v>3193</v>
      </c>
      <c r="EP2564">
        <v>3202</v>
      </c>
      <c r="EQ2564">
        <v>3217</v>
      </c>
      <c r="ER2564">
        <v>3232</v>
      </c>
      <c r="ES2564">
        <v>3240</v>
      </c>
      <c r="ET2564">
        <v>3246</v>
      </c>
      <c r="EU2564">
        <v>3250</v>
      </c>
      <c r="EV2564">
        <v>3255</v>
      </c>
      <c r="EW2564">
        <v>3270</v>
      </c>
      <c r="EX2564">
        <v>3284</v>
      </c>
      <c r="EY2564">
        <v>3304</v>
      </c>
      <c r="EZ2564">
        <v>3309</v>
      </c>
      <c r="FA2564">
        <v>3312</v>
      </c>
      <c r="FB2564">
        <v>3327</v>
      </c>
      <c r="FC2564">
        <v>3339</v>
      </c>
      <c r="FD2564">
        <v>3352</v>
      </c>
      <c r="FE2564">
        <v>3360</v>
      </c>
      <c r="FF2564">
        <v>3377</v>
      </c>
    </row>
    <row r="2565" spans="2:162">
      <c r="B2565" t="s">
        <v>576</v>
      </c>
      <c r="C2565">
        <v>44.142302270000002</v>
      </c>
      <c r="D2565">
        <v>-120.356297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  <c r="EL2565">
        <v>209</v>
      </c>
      <c r="EM2565">
        <v>209</v>
      </c>
      <c r="EN2565">
        <v>211</v>
      </c>
      <c r="EO2565">
        <v>211</v>
      </c>
      <c r="EP2565">
        <v>213</v>
      </c>
      <c r="EQ2565">
        <v>219</v>
      </c>
      <c r="ER2565">
        <v>222</v>
      </c>
      <c r="ES2565">
        <v>224</v>
      </c>
      <c r="ET2565">
        <v>228</v>
      </c>
      <c r="EU2565">
        <v>231</v>
      </c>
      <c r="EV2565">
        <v>234</v>
      </c>
      <c r="EW2565">
        <v>252</v>
      </c>
      <c r="EX2565">
        <v>254</v>
      </c>
      <c r="EY2565">
        <v>256</v>
      </c>
      <c r="EZ2565">
        <v>271</v>
      </c>
      <c r="FA2565">
        <v>279</v>
      </c>
      <c r="FB2565">
        <v>280</v>
      </c>
      <c r="FC2565">
        <v>281</v>
      </c>
      <c r="FD2565">
        <v>284</v>
      </c>
      <c r="FE2565">
        <v>288</v>
      </c>
      <c r="FF2565">
        <v>294</v>
      </c>
    </row>
    <row r="2566" spans="2:162">
      <c r="B2566" t="s">
        <v>576</v>
      </c>
      <c r="C2566">
        <v>42.459113250000001</v>
      </c>
      <c r="D2566">
        <v>-124.157282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  <c r="EL2566">
        <v>68</v>
      </c>
      <c r="EM2566">
        <v>68</v>
      </c>
      <c r="EN2566">
        <v>68</v>
      </c>
      <c r="EO2566">
        <v>68</v>
      </c>
      <c r="EP2566">
        <v>69</v>
      </c>
      <c r="EQ2566">
        <v>70</v>
      </c>
      <c r="ER2566">
        <v>71</v>
      </c>
      <c r="ES2566">
        <v>72</v>
      </c>
      <c r="ET2566">
        <v>72</v>
      </c>
      <c r="EU2566">
        <v>73</v>
      </c>
      <c r="EV2566">
        <v>76</v>
      </c>
      <c r="EW2566">
        <v>77</v>
      </c>
      <c r="EX2566">
        <v>79</v>
      </c>
      <c r="EY2566">
        <v>82</v>
      </c>
      <c r="EZ2566">
        <v>83</v>
      </c>
      <c r="FA2566">
        <v>83</v>
      </c>
      <c r="FB2566">
        <v>85</v>
      </c>
      <c r="FC2566">
        <v>85</v>
      </c>
      <c r="FD2566">
        <v>85</v>
      </c>
      <c r="FE2566">
        <v>86</v>
      </c>
      <c r="FF2566">
        <v>86</v>
      </c>
    </row>
    <row r="2567" spans="2:162">
      <c r="B2567" t="s">
        <v>576</v>
      </c>
      <c r="C2567">
        <v>43.91570171</v>
      </c>
      <c r="D2567">
        <v>-121.228912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  <c r="EL2567">
        <v>23529</v>
      </c>
      <c r="EM2567">
        <v>23691</v>
      </c>
      <c r="EN2567">
        <v>23822</v>
      </c>
      <c r="EO2567">
        <v>23951</v>
      </c>
      <c r="EP2567">
        <v>24107</v>
      </c>
      <c r="EQ2567">
        <v>24228</v>
      </c>
      <c r="ER2567">
        <v>24338</v>
      </c>
      <c r="ES2567">
        <v>24338</v>
      </c>
      <c r="ET2567">
        <v>24475</v>
      </c>
      <c r="EU2567">
        <v>24591</v>
      </c>
      <c r="EV2567">
        <v>24655</v>
      </c>
      <c r="EW2567">
        <v>24723</v>
      </c>
      <c r="EX2567">
        <v>24841</v>
      </c>
      <c r="EY2567">
        <v>24841</v>
      </c>
      <c r="EZ2567">
        <v>24841</v>
      </c>
      <c r="FA2567">
        <v>25116</v>
      </c>
      <c r="FB2567">
        <v>25335</v>
      </c>
      <c r="FC2567">
        <v>25443</v>
      </c>
      <c r="FD2567">
        <v>25443</v>
      </c>
      <c r="FE2567">
        <v>25693</v>
      </c>
      <c r="FF2567">
        <v>25782</v>
      </c>
    </row>
    <row r="2568" spans="2:162">
      <c r="B2568" t="s">
        <v>576</v>
      </c>
      <c r="C2568">
        <v>43.279412729999997</v>
      </c>
      <c r="D2568">
        <v>-123.167290999999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  <c r="EL2568">
        <v>482</v>
      </c>
      <c r="EM2568">
        <v>482</v>
      </c>
      <c r="EN2568">
        <v>482</v>
      </c>
      <c r="EO2568">
        <v>483</v>
      </c>
      <c r="EP2568">
        <v>482</v>
      </c>
      <c r="EQ2568">
        <v>482</v>
      </c>
      <c r="ER2568">
        <v>482</v>
      </c>
      <c r="ES2568">
        <v>482</v>
      </c>
      <c r="ET2568">
        <v>482</v>
      </c>
      <c r="EU2568">
        <v>485</v>
      </c>
      <c r="EV2568">
        <v>486</v>
      </c>
      <c r="EW2568">
        <v>487</v>
      </c>
      <c r="EX2568">
        <v>487</v>
      </c>
      <c r="EY2568">
        <v>487</v>
      </c>
      <c r="EZ2568">
        <v>489</v>
      </c>
      <c r="FA2568">
        <v>489</v>
      </c>
      <c r="FB2568">
        <v>489</v>
      </c>
      <c r="FC2568">
        <v>489</v>
      </c>
      <c r="FD2568">
        <v>489</v>
      </c>
      <c r="FE2568">
        <v>489</v>
      </c>
      <c r="FF2568">
        <v>492</v>
      </c>
    </row>
    <row r="2569" spans="2:162">
      <c r="B2569" t="s">
        <v>576</v>
      </c>
      <c r="C2569">
        <v>45.37160076</v>
      </c>
      <c r="D2569">
        <v>-120.204886899999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  <c r="EL2569">
        <v>11</v>
      </c>
      <c r="EM2569">
        <v>11</v>
      </c>
      <c r="EN2569">
        <v>11</v>
      </c>
      <c r="EO2569">
        <v>12</v>
      </c>
      <c r="EP2569">
        <v>12</v>
      </c>
      <c r="EQ2569">
        <v>13</v>
      </c>
      <c r="ER2569">
        <v>13</v>
      </c>
      <c r="ES2569">
        <v>13</v>
      </c>
      <c r="ET2569">
        <v>13</v>
      </c>
      <c r="EU2569">
        <v>13</v>
      </c>
      <c r="EV2569">
        <v>13</v>
      </c>
      <c r="EW2569">
        <v>13</v>
      </c>
      <c r="EX2569">
        <v>13</v>
      </c>
      <c r="EY2569">
        <v>13</v>
      </c>
      <c r="EZ2569">
        <v>13</v>
      </c>
      <c r="FA2569">
        <v>13</v>
      </c>
      <c r="FB2569">
        <v>13</v>
      </c>
      <c r="FC2569">
        <v>14</v>
      </c>
      <c r="FD2569">
        <v>14</v>
      </c>
      <c r="FE2569">
        <v>15</v>
      </c>
      <c r="FF2569">
        <v>15</v>
      </c>
    </row>
    <row r="2570" spans="2:162">
      <c r="B2570" t="s">
        <v>576</v>
      </c>
      <c r="C2570">
        <v>44.490245440000002</v>
      </c>
      <c r="D2570">
        <v>-119.006863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  <c r="EL2570">
        <v>656</v>
      </c>
      <c r="EM2570">
        <v>657</v>
      </c>
      <c r="EN2570">
        <v>659</v>
      </c>
      <c r="EO2570">
        <v>664</v>
      </c>
      <c r="EP2570">
        <v>668</v>
      </c>
      <c r="EQ2570">
        <v>677</v>
      </c>
      <c r="ER2570">
        <v>681</v>
      </c>
      <c r="ES2570">
        <v>685</v>
      </c>
      <c r="ET2570">
        <v>691</v>
      </c>
      <c r="EU2570">
        <v>696</v>
      </c>
      <c r="EV2570">
        <v>698</v>
      </c>
      <c r="EW2570">
        <v>702</v>
      </c>
      <c r="EX2570">
        <v>703</v>
      </c>
      <c r="EY2570">
        <v>713</v>
      </c>
      <c r="EZ2570">
        <v>714</v>
      </c>
      <c r="FA2570">
        <v>715</v>
      </c>
      <c r="FB2570">
        <v>719</v>
      </c>
      <c r="FC2570">
        <v>721</v>
      </c>
      <c r="FD2570">
        <v>730</v>
      </c>
      <c r="FE2570">
        <v>736</v>
      </c>
      <c r="FF2570">
        <v>739</v>
      </c>
    </row>
    <row r="2571" spans="2:162">
      <c r="B2571" t="s">
        <v>576</v>
      </c>
      <c r="C2571">
        <v>43.064226689999998</v>
      </c>
      <c r="D2571">
        <v>-118.966630599998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  <c r="EL2571">
        <v>55</v>
      </c>
      <c r="EM2571">
        <v>55</v>
      </c>
      <c r="EN2571">
        <v>57</v>
      </c>
      <c r="EO2571">
        <v>59</v>
      </c>
      <c r="EP2571">
        <v>59</v>
      </c>
      <c r="EQ2571">
        <v>59</v>
      </c>
      <c r="ER2571">
        <v>59</v>
      </c>
      <c r="ES2571">
        <v>59</v>
      </c>
      <c r="ET2571">
        <v>60</v>
      </c>
      <c r="EU2571">
        <v>60</v>
      </c>
      <c r="EV2571">
        <v>60</v>
      </c>
      <c r="EW2571">
        <v>61</v>
      </c>
      <c r="EX2571">
        <v>61</v>
      </c>
      <c r="EY2571">
        <v>61</v>
      </c>
      <c r="EZ2571">
        <v>61</v>
      </c>
      <c r="FA2571">
        <v>61</v>
      </c>
      <c r="FB2571">
        <v>61</v>
      </c>
      <c r="FC2571">
        <v>61</v>
      </c>
      <c r="FD2571">
        <v>61</v>
      </c>
      <c r="FE2571">
        <v>61</v>
      </c>
      <c r="FF2571">
        <v>63</v>
      </c>
    </row>
    <row r="2572" spans="2:162">
      <c r="B2572" t="s">
        <v>576</v>
      </c>
      <c r="C2572">
        <v>45.518728109999998</v>
      </c>
      <c r="D2572">
        <v>-121.6552035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  <c r="EL2572">
        <v>39</v>
      </c>
      <c r="EM2572">
        <v>39</v>
      </c>
      <c r="EN2572">
        <v>39</v>
      </c>
      <c r="EO2572">
        <v>39</v>
      </c>
      <c r="EP2572">
        <v>39</v>
      </c>
      <c r="EQ2572">
        <v>39</v>
      </c>
      <c r="ER2572">
        <v>40</v>
      </c>
      <c r="ES2572">
        <v>40</v>
      </c>
      <c r="ET2572">
        <v>41</v>
      </c>
      <c r="EU2572">
        <v>41</v>
      </c>
      <c r="EV2572">
        <v>41</v>
      </c>
      <c r="EW2572">
        <v>42</v>
      </c>
      <c r="EX2572">
        <v>46</v>
      </c>
      <c r="EY2572">
        <v>47</v>
      </c>
      <c r="EZ2572">
        <v>47</v>
      </c>
      <c r="FA2572">
        <v>48</v>
      </c>
      <c r="FB2572">
        <v>48</v>
      </c>
      <c r="FC2572">
        <v>49</v>
      </c>
      <c r="FD2572">
        <v>52</v>
      </c>
      <c r="FE2572">
        <v>55</v>
      </c>
      <c r="FF2572">
        <v>57</v>
      </c>
    </row>
    <row r="2573" spans="2:162">
      <c r="B2573" t="s">
        <v>576</v>
      </c>
      <c r="C2573">
        <v>42.432011260000003</v>
      </c>
      <c r="D2573">
        <v>-122.72893089999999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  <c r="EL2573">
        <v>3</v>
      </c>
      <c r="EM2573">
        <v>3</v>
      </c>
      <c r="EN2573">
        <v>3</v>
      </c>
      <c r="EO2573">
        <v>3</v>
      </c>
      <c r="EP2573">
        <v>3</v>
      </c>
      <c r="EQ2573">
        <v>3</v>
      </c>
      <c r="ER2573">
        <v>3</v>
      </c>
      <c r="ES2573">
        <v>3</v>
      </c>
      <c r="ET2573">
        <v>3</v>
      </c>
      <c r="EU2573">
        <v>3</v>
      </c>
      <c r="EV2573">
        <v>3</v>
      </c>
      <c r="EW2573">
        <v>3</v>
      </c>
      <c r="EX2573">
        <v>3</v>
      </c>
      <c r="EY2573">
        <v>3</v>
      </c>
      <c r="EZ2573">
        <v>3</v>
      </c>
      <c r="FA2573">
        <v>3</v>
      </c>
      <c r="FB2573">
        <v>3</v>
      </c>
      <c r="FC2573">
        <v>3</v>
      </c>
      <c r="FD2573">
        <v>3</v>
      </c>
      <c r="FE2573">
        <v>3</v>
      </c>
      <c r="FF2573">
        <v>4</v>
      </c>
    </row>
    <row r="2574" spans="2:162">
      <c r="B2574" t="s">
        <v>576</v>
      </c>
      <c r="C2574">
        <v>44.628068390000003</v>
      </c>
      <c r="D2574">
        <v>-121.17832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  <c r="EL2574">
        <v>148</v>
      </c>
      <c r="EM2574">
        <v>154</v>
      </c>
      <c r="EN2574">
        <v>154</v>
      </c>
      <c r="EO2574">
        <v>155</v>
      </c>
      <c r="EP2574">
        <v>164</v>
      </c>
      <c r="EQ2574">
        <v>166</v>
      </c>
      <c r="ER2574">
        <v>169</v>
      </c>
      <c r="ES2574">
        <v>170</v>
      </c>
      <c r="ET2574">
        <v>171</v>
      </c>
      <c r="EU2574">
        <v>172</v>
      </c>
      <c r="EV2574">
        <v>172</v>
      </c>
      <c r="EW2574">
        <v>173</v>
      </c>
      <c r="EX2574">
        <v>178</v>
      </c>
      <c r="EY2574">
        <v>178</v>
      </c>
      <c r="EZ2574">
        <v>178</v>
      </c>
      <c r="FA2574">
        <v>178</v>
      </c>
      <c r="FB2574">
        <v>178</v>
      </c>
      <c r="FC2574">
        <v>178</v>
      </c>
      <c r="FD2574">
        <v>178</v>
      </c>
      <c r="FE2574">
        <v>179</v>
      </c>
      <c r="FF2574">
        <v>181</v>
      </c>
    </row>
    <row r="2575" spans="2:162">
      <c r="B2575" t="s">
        <v>576</v>
      </c>
      <c r="C2575">
        <v>42.366554899999997</v>
      </c>
      <c r="D2575">
        <v>-123.5561938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  <c r="EL2575">
        <v>19</v>
      </c>
      <c r="EM2575">
        <v>19</v>
      </c>
      <c r="EN2575">
        <v>19</v>
      </c>
      <c r="EO2575">
        <v>19</v>
      </c>
      <c r="EP2575">
        <v>20</v>
      </c>
      <c r="EQ2575">
        <v>20</v>
      </c>
      <c r="ER2575">
        <v>20</v>
      </c>
      <c r="ES2575">
        <v>20</v>
      </c>
      <c r="ET2575">
        <v>20</v>
      </c>
      <c r="EU2575">
        <v>20</v>
      </c>
      <c r="EV2575">
        <v>20</v>
      </c>
      <c r="EW2575">
        <v>20</v>
      </c>
      <c r="EX2575">
        <v>20</v>
      </c>
      <c r="EY2575">
        <v>20</v>
      </c>
      <c r="EZ2575">
        <v>22</v>
      </c>
      <c r="FA2575">
        <v>23</v>
      </c>
      <c r="FB2575">
        <v>23</v>
      </c>
      <c r="FC2575">
        <v>23</v>
      </c>
      <c r="FD2575">
        <v>23</v>
      </c>
      <c r="FE2575">
        <v>23</v>
      </c>
      <c r="FF2575">
        <v>24</v>
      </c>
    </row>
    <row r="2576" spans="2:162">
      <c r="B2576" t="s">
        <v>576</v>
      </c>
      <c r="C2576">
        <v>42.68762984</v>
      </c>
      <c r="D2576">
        <v>-121.649646099999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  <c r="EL2576">
        <v>73</v>
      </c>
      <c r="EM2576">
        <v>73</v>
      </c>
      <c r="EN2576">
        <v>74</v>
      </c>
      <c r="EO2576">
        <v>75</v>
      </c>
      <c r="EP2576">
        <v>79</v>
      </c>
      <c r="EQ2576">
        <v>81</v>
      </c>
      <c r="ER2576">
        <v>81</v>
      </c>
      <c r="ES2576">
        <v>83</v>
      </c>
      <c r="ET2576">
        <v>88</v>
      </c>
      <c r="EU2576">
        <v>84</v>
      </c>
      <c r="EV2576">
        <v>83</v>
      </c>
      <c r="EW2576">
        <v>83</v>
      </c>
      <c r="EX2576">
        <v>84</v>
      </c>
      <c r="EY2576">
        <v>85</v>
      </c>
      <c r="EZ2576">
        <v>88</v>
      </c>
      <c r="FA2576">
        <v>89</v>
      </c>
      <c r="FB2576">
        <v>89</v>
      </c>
      <c r="FC2576">
        <v>89</v>
      </c>
      <c r="FD2576">
        <v>89</v>
      </c>
      <c r="FE2576">
        <v>90</v>
      </c>
      <c r="FF2576">
        <v>90</v>
      </c>
    </row>
    <row r="2577" spans="2:162">
      <c r="B2577" t="s">
        <v>576</v>
      </c>
      <c r="C2577">
        <v>42.792466930000003</v>
      </c>
      <c r="D2577">
        <v>-120.38501629999899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  <c r="EL2577">
        <v>15</v>
      </c>
      <c r="EM2577">
        <v>15</v>
      </c>
      <c r="EN2577">
        <v>16</v>
      </c>
      <c r="EO2577">
        <v>16</v>
      </c>
      <c r="EP2577">
        <v>16</v>
      </c>
      <c r="EQ2577">
        <v>17</v>
      </c>
      <c r="ER2577">
        <v>17</v>
      </c>
      <c r="ES2577">
        <v>17</v>
      </c>
      <c r="ET2577">
        <v>17</v>
      </c>
      <c r="EU2577">
        <v>17</v>
      </c>
      <c r="EV2577">
        <v>17</v>
      </c>
      <c r="EW2577">
        <v>17</v>
      </c>
      <c r="EX2577">
        <v>17</v>
      </c>
      <c r="EY2577">
        <v>17</v>
      </c>
      <c r="EZ2577">
        <v>17</v>
      </c>
      <c r="FA2577">
        <v>17</v>
      </c>
      <c r="FB2577">
        <v>17</v>
      </c>
      <c r="FC2577">
        <v>17</v>
      </c>
      <c r="FD2577">
        <v>17</v>
      </c>
      <c r="FE2577">
        <v>17</v>
      </c>
      <c r="FF2577">
        <v>18</v>
      </c>
    </row>
    <row r="2578" spans="2:162">
      <c r="B2578" t="s">
        <v>576</v>
      </c>
      <c r="C2578">
        <v>43.937270349999999</v>
      </c>
      <c r="D2578">
        <v>-122.847753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  <c r="EL2578">
        <v>5</v>
      </c>
      <c r="EM2578">
        <v>5</v>
      </c>
      <c r="EN2578">
        <v>5</v>
      </c>
      <c r="EO2578">
        <v>5</v>
      </c>
      <c r="EP2578">
        <v>5</v>
      </c>
      <c r="EQ2578">
        <v>5</v>
      </c>
      <c r="ER2578">
        <v>5</v>
      </c>
      <c r="ES2578">
        <v>5</v>
      </c>
      <c r="ET2578">
        <v>5</v>
      </c>
      <c r="EU2578">
        <v>5</v>
      </c>
      <c r="EV2578">
        <v>5</v>
      </c>
      <c r="EW2578">
        <v>5</v>
      </c>
      <c r="EX2578">
        <v>5</v>
      </c>
      <c r="EY2578">
        <v>5</v>
      </c>
      <c r="EZ2578">
        <v>5</v>
      </c>
      <c r="FA2578">
        <v>5</v>
      </c>
      <c r="FB2578">
        <v>5</v>
      </c>
      <c r="FC2578">
        <v>5</v>
      </c>
      <c r="FD2578">
        <v>5</v>
      </c>
      <c r="FE2578">
        <v>5</v>
      </c>
      <c r="FF2578">
        <v>5</v>
      </c>
    </row>
    <row r="2579" spans="2:162">
      <c r="B2579" t="s">
        <v>576</v>
      </c>
      <c r="C2579">
        <v>44.642528740000003</v>
      </c>
      <c r="D2579">
        <v>-123.869912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  <c r="EL2579">
        <v>147</v>
      </c>
      <c r="EM2579">
        <v>149</v>
      </c>
      <c r="EN2579">
        <v>150</v>
      </c>
      <c r="EO2579">
        <v>151</v>
      </c>
      <c r="EP2579">
        <v>151</v>
      </c>
      <c r="EQ2579">
        <v>153</v>
      </c>
      <c r="ER2579">
        <v>155</v>
      </c>
      <c r="ES2579">
        <v>155</v>
      </c>
      <c r="ET2579">
        <v>156</v>
      </c>
      <c r="EU2579">
        <v>156</v>
      </c>
      <c r="EV2579">
        <v>158</v>
      </c>
      <c r="EW2579">
        <v>158</v>
      </c>
      <c r="EX2579">
        <v>162</v>
      </c>
      <c r="EY2579">
        <v>165</v>
      </c>
      <c r="EZ2579">
        <v>168</v>
      </c>
      <c r="FA2579">
        <v>168</v>
      </c>
      <c r="FB2579">
        <v>171</v>
      </c>
      <c r="FC2579">
        <v>176</v>
      </c>
      <c r="FD2579">
        <v>184</v>
      </c>
      <c r="FE2579">
        <v>187</v>
      </c>
      <c r="FF2579">
        <v>197</v>
      </c>
    </row>
    <row r="2580" spans="2:162">
      <c r="B2580" t="s">
        <v>576</v>
      </c>
      <c r="C2580">
        <v>44.488994939999998</v>
      </c>
      <c r="D2580">
        <v>-122.5373154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  <c r="EL2580">
        <v>126</v>
      </c>
      <c r="EM2580">
        <v>124</v>
      </c>
      <c r="EN2580">
        <v>124</v>
      </c>
      <c r="EO2580">
        <v>123</v>
      </c>
      <c r="EP2580">
        <v>125</v>
      </c>
      <c r="EQ2580">
        <v>125</v>
      </c>
      <c r="ER2580">
        <v>126</v>
      </c>
      <c r="ES2580">
        <v>126</v>
      </c>
      <c r="ET2580">
        <v>126</v>
      </c>
      <c r="EU2580">
        <v>126</v>
      </c>
      <c r="EV2580">
        <v>126</v>
      </c>
      <c r="EW2580">
        <v>128</v>
      </c>
      <c r="EX2580">
        <v>129</v>
      </c>
      <c r="EY2580">
        <v>130</v>
      </c>
      <c r="EZ2580">
        <v>130</v>
      </c>
      <c r="FA2580">
        <v>130</v>
      </c>
      <c r="FB2580">
        <v>131</v>
      </c>
      <c r="FC2580">
        <v>131</v>
      </c>
      <c r="FD2580">
        <v>133</v>
      </c>
      <c r="FE2580">
        <v>138</v>
      </c>
      <c r="FF2580">
        <v>137</v>
      </c>
    </row>
    <row r="2581" spans="2:162">
      <c r="B2581" t="s">
        <v>576</v>
      </c>
      <c r="C2581">
        <v>43.193702700000003</v>
      </c>
      <c r="D2581">
        <v>-117.6227394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  <c r="EL2581">
        <v>459</v>
      </c>
      <c r="EM2581">
        <v>461</v>
      </c>
      <c r="EN2581">
        <v>467</v>
      </c>
      <c r="EO2581">
        <v>473</v>
      </c>
      <c r="EP2581">
        <v>474</v>
      </c>
      <c r="EQ2581">
        <v>483</v>
      </c>
      <c r="ER2581">
        <v>487</v>
      </c>
      <c r="ES2581">
        <v>490</v>
      </c>
      <c r="ET2581">
        <v>492</v>
      </c>
      <c r="EU2581">
        <v>493</v>
      </c>
      <c r="EV2581">
        <v>498</v>
      </c>
      <c r="EW2581">
        <v>502</v>
      </c>
      <c r="EX2581">
        <v>510</v>
      </c>
      <c r="EY2581">
        <v>519</v>
      </c>
      <c r="EZ2581">
        <v>530</v>
      </c>
      <c r="FA2581">
        <v>546</v>
      </c>
      <c r="FB2581">
        <v>552</v>
      </c>
      <c r="FC2581">
        <v>563</v>
      </c>
      <c r="FD2581">
        <v>578</v>
      </c>
      <c r="FE2581">
        <v>587</v>
      </c>
      <c r="FF2581">
        <v>607</v>
      </c>
    </row>
    <row r="2582" spans="2:162">
      <c r="B2582" t="s">
        <v>576</v>
      </c>
      <c r="C2582">
        <v>44.902879419999998</v>
      </c>
      <c r="D2582">
        <v>-122.58151169999999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  <c r="EL2582">
        <v>34</v>
      </c>
      <c r="EM2582">
        <v>35</v>
      </c>
      <c r="EN2582">
        <v>36</v>
      </c>
      <c r="EO2582">
        <v>36</v>
      </c>
      <c r="EP2582">
        <v>36</v>
      </c>
      <c r="EQ2582">
        <v>36</v>
      </c>
      <c r="ER2582">
        <v>36</v>
      </c>
      <c r="ES2582">
        <v>36</v>
      </c>
      <c r="ET2582">
        <v>36</v>
      </c>
      <c r="EU2582">
        <v>36</v>
      </c>
      <c r="EV2582">
        <v>36</v>
      </c>
      <c r="EW2582">
        <v>36</v>
      </c>
      <c r="EX2582">
        <v>36</v>
      </c>
      <c r="EY2582">
        <v>36</v>
      </c>
      <c r="EZ2582">
        <v>37</v>
      </c>
      <c r="FA2582">
        <v>37</v>
      </c>
      <c r="FB2582">
        <v>37</v>
      </c>
      <c r="FC2582">
        <v>37</v>
      </c>
      <c r="FD2582">
        <v>37</v>
      </c>
      <c r="FE2582">
        <v>37</v>
      </c>
      <c r="FF2582">
        <v>37</v>
      </c>
    </row>
    <row r="2583" spans="2:162">
      <c r="B2583" t="s">
        <v>576</v>
      </c>
      <c r="C2583">
        <v>45.418465679999997</v>
      </c>
      <c r="D2583">
        <v>-119.584546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  <c r="EL2583">
        <v>1082</v>
      </c>
      <c r="EM2583">
        <v>1086</v>
      </c>
      <c r="EN2583">
        <v>1094</v>
      </c>
      <c r="EO2583">
        <v>1102</v>
      </c>
      <c r="EP2583">
        <v>1117</v>
      </c>
      <c r="EQ2583">
        <v>1141</v>
      </c>
      <c r="ER2583">
        <v>1157</v>
      </c>
      <c r="ES2583">
        <v>1162</v>
      </c>
      <c r="ET2583">
        <v>1169</v>
      </c>
      <c r="EU2583">
        <v>1183</v>
      </c>
      <c r="EV2583">
        <v>1195</v>
      </c>
      <c r="EW2583">
        <v>1209</v>
      </c>
      <c r="EX2583">
        <v>1229</v>
      </c>
      <c r="EY2583">
        <v>1255</v>
      </c>
      <c r="EZ2583">
        <v>1296</v>
      </c>
      <c r="FA2583">
        <v>1351</v>
      </c>
      <c r="FB2583">
        <v>1381</v>
      </c>
      <c r="FC2583">
        <v>1400</v>
      </c>
      <c r="FD2583">
        <v>1418</v>
      </c>
      <c r="FE2583">
        <v>1428</v>
      </c>
      <c r="FF2583">
        <v>1443</v>
      </c>
    </row>
    <row r="2584" spans="2:162">
      <c r="B2584" t="s">
        <v>577</v>
      </c>
      <c r="C2584">
        <v>45.547479590000002</v>
      </c>
      <c r="D2584">
        <v>-122.4169351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  <c r="EL2584">
        <v>224</v>
      </c>
      <c r="EM2584">
        <v>231</v>
      </c>
      <c r="EN2584">
        <v>231</v>
      </c>
      <c r="EO2584">
        <v>231</v>
      </c>
      <c r="EP2584">
        <v>231</v>
      </c>
      <c r="EQ2584">
        <v>231</v>
      </c>
      <c r="ER2584">
        <v>231</v>
      </c>
      <c r="ES2584">
        <v>231</v>
      </c>
      <c r="ET2584">
        <v>240</v>
      </c>
      <c r="EU2584">
        <v>240</v>
      </c>
      <c r="EV2584">
        <v>240</v>
      </c>
      <c r="EW2584">
        <v>240</v>
      </c>
      <c r="EX2584">
        <v>240</v>
      </c>
      <c r="EY2584">
        <v>240</v>
      </c>
      <c r="EZ2584">
        <v>240</v>
      </c>
      <c r="FA2584">
        <v>247</v>
      </c>
      <c r="FB2584">
        <v>247</v>
      </c>
      <c r="FC2584">
        <v>247</v>
      </c>
      <c r="FD2584">
        <v>247</v>
      </c>
      <c r="FE2584">
        <v>247</v>
      </c>
      <c r="FF2584">
        <v>247</v>
      </c>
    </row>
    <row r="2585" spans="2:162">
      <c r="B2585" t="s">
        <v>577</v>
      </c>
      <c r="C2585">
        <v>44.903228040000002</v>
      </c>
      <c r="D2585">
        <v>-123.4128888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  <c r="EL2585">
        <v>1052</v>
      </c>
      <c r="EM2585">
        <v>1105</v>
      </c>
      <c r="EN2585">
        <v>1105</v>
      </c>
      <c r="EO2585">
        <v>1105</v>
      </c>
      <c r="EP2585">
        <v>1105</v>
      </c>
      <c r="EQ2585">
        <v>1105</v>
      </c>
      <c r="ER2585">
        <v>1105</v>
      </c>
      <c r="ES2585">
        <v>1105</v>
      </c>
      <c r="ET2585">
        <v>1128</v>
      </c>
      <c r="EU2585">
        <v>1128</v>
      </c>
      <c r="EV2585">
        <v>1128</v>
      </c>
      <c r="EW2585">
        <v>1128</v>
      </c>
      <c r="EX2585">
        <v>1128</v>
      </c>
      <c r="EY2585">
        <v>1128</v>
      </c>
      <c r="EZ2585">
        <v>1128</v>
      </c>
      <c r="FA2585">
        <v>1169</v>
      </c>
      <c r="FB2585">
        <v>1169</v>
      </c>
      <c r="FC2585">
        <v>1169</v>
      </c>
      <c r="FD2585">
        <v>1169</v>
      </c>
      <c r="FE2585">
        <v>1169</v>
      </c>
      <c r="FF2585">
        <v>1169</v>
      </c>
    </row>
    <row r="2586" spans="2:162">
      <c r="B2586" t="s">
        <v>577</v>
      </c>
      <c r="C2586">
        <v>45.415015539999999</v>
      </c>
      <c r="D2586">
        <v>-120.68278340000001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  <c r="EL2586">
        <v>244</v>
      </c>
      <c r="EM2586">
        <v>269</v>
      </c>
      <c r="EN2586">
        <v>269</v>
      </c>
      <c r="EO2586">
        <v>269</v>
      </c>
      <c r="EP2586">
        <v>269</v>
      </c>
      <c r="EQ2586">
        <v>269</v>
      </c>
      <c r="ER2586">
        <v>269</v>
      </c>
      <c r="ES2586">
        <v>269</v>
      </c>
      <c r="ET2586">
        <v>277</v>
      </c>
      <c r="EU2586">
        <v>277</v>
      </c>
      <c r="EV2586">
        <v>277</v>
      </c>
      <c r="EW2586">
        <v>277</v>
      </c>
      <c r="EX2586">
        <v>277</v>
      </c>
      <c r="EY2586">
        <v>277</v>
      </c>
      <c r="EZ2586">
        <v>277</v>
      </c>
      <c r="FA2586">
        <v>294</v>
      </c>
      <c r="FB2586">
        <v>294</v>
      </c>
      <c r="FC2586">
        <v>294</v>
      </c>
      <c r="FD2586">
        <v>294</v>
      </c>
      <c r="FE2586">
        <v>294</v>
      </c>
      <c r="FF2586">
        <v>294</v>
      </c>
    </row>
    <row r="2587" spans="2:162">
      <c r="B2587" t="s">
        <v>577</v>
      </c>
      <c r="C2587">
        <v>45.462487209999999</v>
      </c>
      <c r="D2587">
        <v>-123.7120659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  <c r="EL2587">
        <v>11052</v>
      </c>
      <c r="EM2587">
        <v>11959</v>
      </c>
      <c r="EN2587">
        <v>11959</v>
      </c>
      <c r="EO2587">
        <v>11959</v>
      </c>
      <c r="EP2587">
        <v>11959</v>
      </c>
      <c r="EQ2587">
        <v>11959</v>
      </c>
      <c r="ER2587">
        <v>11959</v>
      </c>
      <c r="ES2587">
        <v>11959</v>
      </c>
      <c r="ET2587">
        <v>12363</v>
      </c>
      <c r="EU2587">
        <v>12363</v>
      </c>
      <c r="EV2587">
        <v>12363</v>
      </c>
      <c r="EW2587">
        <v>12363</v>
      </c>
      <c r="EX2587">
        <v>12363</v>
      </c>
      <c r="EY2587">
        <v>12363</v>
      </c>
      <c r="EZ2587">
        <v>12363</v>
      </c>
      <c r="FA2587">
        <v>12712</v>
      </c>
      <c r="FB2587">
        <v>12712</v>
      </c>
      <c r="FC2587">
        <v>12712</v>
      </c>
      <c r="FD2587">
        <v>12712</v>
      </c>
      <c r="FE2587">
        <v>12712</v>
      </c>
      <c r="FF2587">
        <v>12712</v>
      </c>
    </row>
    <row r="2588" spans="2:162">
      <c r="B2588" t="s">
        <v>577</v>
      </c>
      <c r="C2588">
        <v>45.590730559999997</v>
      </c>
      <c r="D2588">
        <v>-118.7353825999999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  <c r="EL2588">
        <v>499</v>
      </c>
      <c r="EM2588">
        <v>513</v>
      </c>
      <c r="EN2588">
        <v>513</v>
      </c>
      <c r="EO2588">
        <v>513</v>
      </c>
      <c r="EP2588">
        <v>513</v>
      </c>
      <c r="EQ2588">
        <v>513</v>
      </c>
      <c r="ER2588">
        <v>513</v>
      </c>
      <c r="ES2588">
        <v>513</v>
      </c>
      <c r="ET2588">
        <v>516</v>
      </c>
      <c r="EU2588">
        <v>516</v>
      </c>
      <c r="EV2588">
        <v>516</v>
      </c>
      <c r="EW2588">
        <v>516</v>
      </c>
      <c r="EX2588">
        <v>516</v>
      </c>
      <c r="EY2588">
        <v>516</v>
      </c>
      <c r="EZ2588">
        <v>516</v>
      </c>
      <c r="FA2588">
        <v>523</v>
      </c>
      <c r="FB2588">
        <v>523</v>
      </c>
      <c r="FC2588">
        <v>523</v>
      </c>
      <c r="FD2588">
        <v>523</v>
      </c>
      <c r="FE2588">
        <v>523</v>
      </c>
      <c r="FF2588">
        <v>523</v>
      </c>
    </row>
    <row r="2589" spans="2:162">
      <c r="B2589" t="s">
        <v>578</v>
      </c>
      <c r="C2589">
        <v>45.30915495</v>
      </c>
      <c r="D2589">
        <v>-118.006897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  <c r="EL2589">
        <v>51</v>
      </c>
      <c r="EM2589">
        <v>58</v>
      </c>
      <c r="EN2589">
        <v>60</v>
      </c>
      <c r="EO2589">
        <v>60</v>
      </c>
      <c r="EP2589">
        <v>63</v>
      </c>
      <c r="EQ2589">
        <v>62</v>
      </c>
      <c r="ER2589">
        <v>63</v>
      </c>
      <c r="ES2589">
        <v>67</v>
      </c>
      <c r="ET2589">
        <v>70</v>
      </c>
      <c r="EU2589">
        <v>73</v>
      </c>
      <c r="EV2589">
        <v>73</v>
      </c>
      <c r="EW2589">
        <v>73</v>
      </c>
      <c r="EX2589">
        <v>73</v>
      </c>
      <c r="EY2589">
        <v>86</v>
      </c>
      <c r="EZ2589">
        <v>88</v>
      </c>
      <c r="FA2589">
        <v>87</v>
      </c>
      <c r="FB2589">
        <v>86</v>
      </c>
      <c r="FC2589">
        <v>91</v>
      </c>
      <c r="FD2589">
        <v>99</v>
      </c>
      <c r="FE2589">
        <v>100</v>
      </c>
      <c r="FF2589">
        <v>103</v>
      </c>
    </row>
    <row r="2590" spans="2:162">
      <c r="B2590" t="s">
        <v>578</v>
      </c>
      <c r="C2590">
        <v>45.578940639999999</v>
      </c>
      <c r="D2590">
        <v>-117.183537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  <c r="EL2590">
        <v>208</v>
      </c>
      <c r="EM2590">
        <v>212</v>
      </c>
      <c r="EN2590">
        <v>213</v>
      </c>
      <c r="EO2590">
        <v>216</v>
      </c>
      <c r="EP2590">
        <v>222</v>
      </c>
      <c r="EQ2590">
        <v>225</v>
      </c>
      <c r="ER2590">
        <v>228</v>
      </c>
      <c r="ES2590">
        <v>232</v>
      </c>
      <c r="ET2590">
        <v>234</v>
      </c>
      <c r="EU2590">
        <v>240</v>
      </c>
      <c r="EV2590">
        <v>246</v>
      </c>
      <c r="EW2590">
        <v>256</v>
      </c>
      <c r="EX2590">
        <v>261</v>
      </c>
      <c r="EY2590">
        <v>267</v>
      </c>
      <c r="EZ2590">
        <v>274</v>
      </c>
      <c r="FA2590">
        <v>279</v>
      </c>
      <c r="FB2590">
        <v>281</v>
      </c>
      <c r="FC2590">
        <v>302</v>
      </c>
      <c r="FD2590">
        <v>314</v>
      </c>
      <c r="FE2590">
        <v>325</v>
      </c>
      <c r="FF2590">
        <v>335</v>
      </c>
    </row>
    <row r="2591" spans="2:162">
      <c r="B2591" t="s">
        <v>578</v>
      </c>
      <c r="C2591">
        <v>45.162927809999999</v>
      </c>
      <c r="D2591">
        <v>-121.16709539999999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  <c r="EL2591">
        <v>39</v>
      </c>
      <c r="EM2591">
        <v>39</v>
      </c>
      <c r="EN2591">
        <v>39</v>
      </c>
      <c r="EO2591">
        <v>39</v>
      </c>
      <c r="EP2591">
        <v>40</v>
      </c>
      <c r="EQ2591">
        <v>40</v>
      </c>
      <c r="ER2591">
        <v>40</v>
      </c>
      <c r="ES2591">
        <v>40</v>
      </c>
      <c r="ET2591">
        <v>40</v>
      </c>
      <c r="EU2591">
        <v>41</v>
      </c>
      <c r="EV2591">
        <v>41</v>
      </c>
      <c r="EW2591">
        <v>41</v>
      </c>
      <c r="EX2591">
        <v>45</v>
      </c>
      <c r="EY2591">
        <v>45</v>
      </c>
      <c r="EZ2591">
        <v>45</v>
      </c>
      <c r="FA2591">
        <v>46</v>
      </c>
      <c r="FB2591">
        <v>46</v>
      </c>
      <c r="FC2591">
        <v>46</v>
      </c>
      <c r="FD2591">
        <v>47</v>
      </c>
      <c r="FE2591">
        <v>47</v>
      </c>
      <c r="FF2591">
        <v>48</v>
      </c>
    </row>
    <row r="2592" spans="2:162">
      <c r="B2592" t="s">
        <v>578</v>
      </c>
      <c r="C2592">
        <v>45.559727010000003</v>
      </c>
      <c r="D2592">
        <v>-123.095525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  <c r="EL2592">
        <v>279</v>
      </c>
      <c r="EM2592">
        <v>280</v>
      </c>
      <c r="EN2592">
        <v>289</v>
      </c>
      <c r="EO2592">
        <v>287</v>
      </c>
      <c r="EP2592">
        <v>295</v>
      </c>
      <c r="EQ2592">
        <v>306</v>
      </c>
      <c r="ER2592">
        <v>316</v>
      </c>
      <c r="ES2592">
        <v>341</v>
      </c>
      <c r="ET2592">
        <v>347</v>
      </c>
      <c r="EU2592">
        <v>352</v>
      </c>
      <c r="EV2592">
        <v>361</v>
      </c>
      <c r="EW2592">
        <v>375</v>
      </c>
      <c r="EX2592">
        <v>400</v>
      </c>
      <c r="EY2592">
        <v>423</v>
      </c>
      <c r="EZ2592">
        <v>441</v>
      </c>
      <c r="FA2592">
        <v>461</v>
      </c>
      <c r="FB2592">
        <v>483</v>
      </c>
      <c r="FC2592">
        <v>505</v>
      </c>
      <c r="FD2592">
        <v>508</v>
      </c>
      <c r="FE2592">
        <v>525</v>
      </c>
      <c r="FF2592">
        <v>552</v>
      </c>
    </row>
    <row r="2593" spans="2:162">
      <c r="B2593" t="s">
        <v>578</v>
      </c>
      <c r="C2593">
        <v>44.726981619999997</v>
      </c>
      <c r="D2593">
        <v>-120.0281427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  <c r="EL2593">
        <v>36</v>
      </c>
      <c r="EM2593">
        <v>36</v>
      </c>
      <c r="EN2593">
        <v>36</v>
      </c>
      <c r="EO2593">
        <v>36</v>
      </c>
      <c r="EP2593">
        <v>39</v>
      </c>
      <c r="EQ2593">
        <v>40</v>
      </c>
      <c r="ER2593">
        <v>41</v>
      </c>
      <c r="ES2593">
        <v>45</v>
      </c>
      <c r="ET2593">
        <v>48</v>
      </c>
      <c r="EU2593">
        <v>50</v>
      </c>
      <c r="EV2593">
        <v>50</v>
      </c>
      <c r="EW2593">
        <v>53</v>
      </c>
      <c r="EX2593">
        <v>54</v>
      </c>
      <c r="EY2593">
        <v>60</v>
      </c>
      <c r="EZ2593">
        <v>66</v>
      </c>
      <c r="FA2593">
        <v>66</v>
      </c>
      <c r="FB2593">
        <v>67</v>
      </c>
      <c r="FC2593">
        <v>76</v>
      </c>
      <c r="FD2593">
        <v>79</v>
      </c>
      <c r="FE2593">
        <v>83</v>
      </c>
      <c r="FF2593">
        <v>84</v>
      </c>
    </row>
    <row r="2594" spans="2:162">
      <c r="B2594" t="s">
        <v>578</v>
      </c>
      <c r="C2594">
        <v>45.233304490000002</v>
      </c>
      <c r="D2594">
        <v>-123.30869629999999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  <c r="EL2594">
        <v>54</v>
      </c>
      <c r="EM2594">
        <v>54</v>
      </c>
      <c r="EN2594">
        <v>54</v>
      </c>
      <c r="EO2594">
        <v>54</v>
      </c>
      <c r="EP2594">
        <v>54</v>
      </c>
      <c r="EQ2594">
        <v>54</v>
      </c>
      <c r="ER2594">
        <v>54</v>
      </c>
      <c r="ES2594">
        <v>54</v>
      </c>
      <c r="ET2594">
        <v>55</v>
      </c>
      <c r="EU2594">
        <v>56</v>
      </c>
      <c r="EV2594">
        <v>56</v>
      </c>
      <c r="EW2594">
        <v>56</v>
      </c>
      <c r="EX2594">
        <v>57</v>
      </c>
      <c r="EY2594">
        <v>59</v>
      </c>
      <c r="EZ2594">
        <v>59</v>
      </c>
      <c r="FA2594">
        <v>60</v>
      </c>
      <c r="FB2594">
        <v>62</v>
      </c>
      <c r="FC2594">
        <v>66</v>
      </c>
      <c r="FD2594">
        <v>67</v>
      </c>
      <c r="FE2594">
        <v>69</v>
      </c>
      <c r="FF2594">
        <v>73</v>
      </c>
    </row>
    <row r="2595" spans="2:162">
      <c r="B2595" t="s">
        <v>578</v>
      </c>
      <c r="C2595">
        <v>0</v>
      </c>
      <c r="D2595">
        <v>0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  <c r="EL2595">
        <v>430</v>
      </c>
      <c r="EM2595">
        <v>444</v>
      </c>
      <c r="EN2595">
        <v>464</v>
      </c>
      <c r="EO2595">
        <v>483</v>
      </c>
      <c r="EP2595">
        <v>507</v>
      </c>
      <c r="EQ2595">
        <v>540</v>
      </c>
      <c r="ER2595">
        <v>566</v>
      </c>
      <c r="ES2595">
        <v>590</v>
      </c>
      <c r="ET2595">
        <v>615</v>
      </c>
      <c r="EU2595">
        <v>647</v>
      </c>
      <c r="EV2595">
        <v>673</v>
      </c>
      <c r="EW2595">
        <v>721</v>
      </c>
      <c r="EX2595">
        <v>760</v>
      </c>
      <c r="EY2595">
        <v>816</v>
      </c>
      <c r="EZ2595">
        <v>857</v>
      </c>
      <c r="FA2595">
        <v>884</v>
      </c>
      <c r="FB2595">
        <v>911</v>
      </c>
      <c r="FC2595">
        <v>951</v>
      </c>
      <c r="FD2595">
        <v>983</v>
      </c>
      <c r="FE2595">
        <v>1012</v>
      </c>
      <c r="FF2595">
        <v>1066</v>
      </c>
    </row>
    <row r="2596" spans="2:162">
      <c r="B2596" t="s">
        <v>578</v>
      </c>
      <c r="C2596">
        <v>0</v>
      </c>
      <c r="D2596">
        <v>0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  <c r="EL2596">
        <v>273</v>
      </c>
      <c r="EM2596">
        <v>282</v>
      </c>
      <c r="EN2596">
        <v>291</v>
      </c>
      <c r="EO2596">
        <v>315</v>
      </c>
      <c r="EP2596">
        <v>335</v>
      </c>
      <c r="EQ2596">
        <v>346</v>
      </c>
      <c r="ER2596">
        <v>364</v>
      </c>
      <c r="ES2596">
        <v>386</v>
      </c>
      <c r="ET2596">
        <v>406</v>
      </c>
      <c r="EU2596">
        <v>427</v>
      </c>
      <c r="EV2596">
        <v>434</v>
      </c>
      <c r="EW2596">
        <v>458</v>
      </c>
      <c r="EX2596">
        <v>515</v>
      </c>
      <c r="EY2596">
        <v>563</v>
      </c>
      <c r="EZ2596">
        <v>599</v>
      </c>
      <c r="FA2596">
        <v>644</v>
      </c>
      <c r="FB2596">
        <v>695</v>
      </c>
      <c r="FC2596">
        <v>740</v>
      </c>
      <c r="FD2596">
        <v>805</v>
      </c>
      <c r="FE2596">
        <v>854</v>
      </c>
      <c r="FF2596">
        <v>892</v>
      </c>
    </row>
    <row r="2597" spans="2:162">
      <c r="B2597" t="s">
        <v>578</v>
      </c>
      <c r="C2597">
        <v>39.87140411</v>
      </c>
      <c r="D2597">
        <v>-77.216103469999993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  <c r="EL2597">
        <v>21</v>
      </c>
      <c r="EM2597">
        <v>22</v>
      </c>
      <c r="EN2597">
        <v>23</v>
      </c>
      <c r="EO2597">
        <v>23</v>
      </c>
      <c r="EP2597">
        <v>24</v>
      </c>
      <c r="EQ2597">
        <v>27</v>
      </c>
      <c r="ER2597">
        <v>30</v>
      </c>
      <c r="ES2597">
        <v>33</v>
      </c>
      <c r="ET2597">
        <v>38</v>
      </c>
      <c r="EU2597">
        <v>46</v>
      </c>
      <c r="EV2597">
        <v>47</v>
      </c>
      <c r="EW2597">
        <v>48</v>
      </c>
      <c r="EX2597">
        <v>58</v>
      </c>
      <c r="EY2597">
        <v>62</v>
      </c>
      <c r="EZ2597">
        <v>69</v>
      </c>
      <c r="FA2597">
        <v>73</v>
      </c>
      <c r="FB2597">
        <v>74</v>
      </c>
      <c r="FC2597">
        <v>74</v>
      </c>
      <c r="FD2597">
        <v>82</v>
      </c>
      <c r="FE2597">
        <v>79</v>
      </c>
      <c r="FF2597">
        <v>78</v>
      </c>
    </row>
    <row r="2598" spans="2:162">
      <c r="B2598" t="s">
        <v>578</v>
      </c>
      <c r="C2598">
        <v>40.468098750000003</v>
      </c>
      <c r="D2598">
        <v>-79.98167746999999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  <c r="EL2598">
        <v>776</v>
      </c>
      <c r="EM2598">
        <v>811</v>
      </c>
      <c r="EN2598">
        <v>835</v>
      </c>
      <c r="EO2598">
        <v>869</v>
      </c>
      <c r="EP2598">
        <v>910</v>
      </c>
      <c r="EQ2598">
        <v>959</v>
      </c>
      <c r="ER2598">
        <v>1015</v>
      </c>
      <c r="ES2598">
        <v>1092</v>
      </c>
      <c r="ET2598">
        <v>1165</v>
      </c>
      <c r="EU2598">
        <v>1230</v>
      </c>
      <c r="EV2598">
        <v>1264</v>
      </c>
      <c r="EW2598">
        <v>1403</v>
      </c>
      <c r="EX2598">
        <v>1554</v>
      </c>
      <c r="EY2598">
        <v>1728</v>
      </c>
      <c r="EZ2598">
        <v>1836</v>
      </c>
      <c r="FA2598">
        <v>2044</v>
      </c>
      <c r="FB2598">
        <v>2251</v>
      </c>
      <c r="FC2598">
        <v>2417</v>
      </c>
      <c r="FD2598">
        <v>2629</v>
      </c>
      <c r="FE2598">
        <v>2861</v>
      </c>
      <c r="FF2598">
        <v>3142</v>
      </c>
    </row>
    <row r="2599" spans="2:162">
      <c r="B2599" t="s">
        <v>578</v>
      </c>
      <c r="C2599">
        <v>40.816656180000003</v>
      </c>
      <c r="D2599">
        <v>-79.462908110000001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  <c r="EL2599">
        <v>69</v>
      </c>
      <c r="EM2599">
        <v>70</v>
      </c>
      <c r="EN2599">
        <v>74</v>
      </c>
      <c r="EO2599">
        <v>76</v>
      </c>
      <c r="EP2599">
        <v>78</v>
      </c>
      <c r="EQ2599">
        <v>86</v>
      </c>
      <c r="ER2599">
        <v>91</v>
      </c>
      <c r="ES2599">
        <v>92</v>
      </c>
      <c r="ET2599">
        <v>93</v>
      </c>
      <c r="EU2599">
        <v>93</v>
      </c>
      <c r="EV2599">
        <v>96</v>
      </c>
      <c r="EW2599">
        <v>97</v>
      </c>
      <c r="EX2599">
        <v>99</v>
      </c>
      <c r="EY2599">
        <v>103</v>
      </c>
      <c r="EZ2599">
        <v>106</v>
      </c>
      <c r="FA2599">
        <v>112</v>
      </c>
      <c r="FB2599">
        <v>113</v>
      </c>
      <c r="FC2599">
        <v>121</v>
      </c>
      <c r="FD2599">
        <v>125</v>
      </c>
      <c r="FE2599">
        <v>130</v>
      </c>
      <c r="FF2599">
        <v>136</v>
      </c>
    </row>
    <row r="2600" spans="2:162">
      <c r="B2600" t="s">
        <v>578</v>
      </c>
      <c r="C2600">
        <v>40.682548400000002</v>
      </c>
      <c r="D2600">
        <v>-80.3492161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  <c r="EL2600">
        <v>103</v>
      </c>
      <c r="EM2600">
        <v>109</v>
      </c>
      <c r="EN2600">
        <v>110</v>
      </c>
      <c r="EO2600">
        <v>110</v>
      </c>
      <c r="EP2600">
        <v>113</v>
      </c>
      <c r="EQ2600">
        <v>114</v>
      </c>
      <c r="ER2600">
        <v>116</v>
      </c>
      <c r="ES2600">
        <v>120</v>
      </c>
      <c r="ET2600">
        <v>123</v>
      </c>
      <c r="EU2600">
        <v>125</v>
      </c>
      <c r="EV2600">
        <v>127</v>
      </c>
      <c r="EW2600">
        <v>127</v>
      </c>
      <c r="EX2600">
        <v>131</v>
      </c>
      <c r="EY2600">
        <v>134</v>
      </c>
      <c r="EZ2600">
        <v>138</v>
      </c>
      <c r="FA2600">
        <v>146</v>
      </c>
      <c r="FB2600">
        <v>151</v>
      </c>
      <c r="FC2600">
        <v>154</v>
      </c>
      <c r="FD2600">
        <v>158</v>
      </c>
      <c r="FE2600">
        <v>160</v>
      </c>
      <c r="FF2600">
        <v>162</v>
      </c>
    </row>
    <row r="2601" spans="2:162">
      <c r="B2601" t="s">
        <v>578</v>
      </c>
      <c r="C2601">
        <v>40.005221570000003</v>
      </c>
      <c r="D2601">
        <v>-78.489984419999999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  <c r="EL2601">
        <v>247</v>
      </c>
      <c r="EM2601">
        <v>250</v>
      </c>
      <c r="EN2601">
        <v>256</v>
      </c>
      <c r="EO2601">
        <v>265</v>
      </c>
      <c r="EP2601">
        <v>272</v>
      </c>
      <c r="EQ2601">
        <v>281</v>
      </c>
      <c r="ER2601">
        <v>284</v>
      </c>
      <c r="ES2601">
        <v>291</v>
      </c>
      <c r="ET2601">
        <v>292</v>
      </c>
      <c r="EU2601">
        <v>293</v>
      </c>
      <c r="EV2601">
        <v>295</v>
      </c>
      <c r="EW2601">
        <v>300</v>
      </c>
      <c r="EX2601">
        <v>306</v>
      </c>
      <c r="EY2601">
        <v>309</v>
      </c>
      <c r="EZ2601">
        <v>311</v>
      </c>
      <c r="FA2601">
        <v>322</v>
      </c>
      <c r="FB2601">
        <v>328</v>
      </c>
      <c r="FC2601">
        <v>335</v>
      </c>
      <c r="FD2601">
        <v>338</v>
      </c>
      <c r="FE2601">
        <v>344</v>
      </c>
      <c r="FF2601">
        <v>354</v>
      </c>
    </row>
    <row r="2602" spans="2:162">
      <c r="B2602" t="s">
        <v>578</v>
      </c>
      <c r="C2602">
        <v>40.415705410000001</v>
      </c>
      <c r="D2602">
        <v>-75.924577659999997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  <c r="EL2602">
        <v>306</v>
      </c>
      <c r="EM2602">
        <v>306</v>
      </c>
      <c r="EN2602">
        <v>309</v>
      </c>
      <c r="EO2602">
        <v>311</v>
      </c>
      <c r="EP2602">
        <v>320</v>
      </c>
      <c r="EQ2602">
        <v>325</v>
      </c>
      <c r="ER2602">
        <v>327</v>
      </c>
      <c r="ES2602">
        <v>335</v>
      </c>
      <c r="ET2602">
        <v>343</v>
      </c>
      <c r="EU2602">
        <v>342</v>
      </c>
      <c r="EV2602">
        <v>347</v>
      </c>
      <c r="EW2602">
        <v>346</v>
      </c>
      <c r="EX2602">
        <v>349</v>
      </c>
      <c r="EY2602">
        <v>357</v>
      </c>
      <c r="EZ2602">
        <v>359</v>
      </c>
      <c r="FA2602">
        <v>365</v>
      </c>
      <c r="FB2602">
        <v>373</v>
      </c>
      <c r="FC2602">
        <v>378</v>
      </c>
      <c r="FD2602">
        <v>387</v>
      </c>
      <c r="FE2602">
        <v>403</v>
      </c>
      <c r="FF2602">
        <v>406</v>
      </c>
    </row>
    <row r="2603" spans="2:162">
      <c r="B2603" t="s">
        <v>578</v>
      </c>
      <c r="C2603">
        <v>40.479614439999999</v>
      </c>
      <c r="D2603">
        <v>-78.34917412000000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  <c r="EL2603">
        <v>142</v>
      </c>
      <c r="EM2603">
        <v>144</v>
      </c>
      <c r="EN2603">
        <v>148</v>
      </c>
      <c r="EO2603">
        <v>159</v>
      </c>
      <c r="EP2603">
        <v>165</v>
      </c>
      <c r="EQ2603">
        <v>177</v>
      </c>
      <c r="ER2603">
        <v>190</v>
      </c>
      <c r="ES2603">
        <v>198</v>
      </c>
      <c r="ET2603">
        <v>201</v>
      </c>
      <c r="EU2603">
        <v>209</v>
      </c>
      <c r="EV2603">
        <v>211</v>
      </c>
      <c r="EW2603">
        <v>214</v>
      </c>
      <c r="EX2603">
        <v>217</v>
      </c>
      <c r="EY2603">
        <v>234</v>
      </c>
      <c r="EZ2603">
        <v>244</v>
      </c>
      <c r="FA2603">
        <v>245</v>
      </c>
      <c r="FB2603">
        <v>252</v>
      </c>
      <c r="FC2603">
        <v>258</v>
      </c>
      <c r="FD2603">
        <v>273</v>
      </c>
      <c r="FE2603">
        <v>284</v>
      </c>
      <c r="FF2603">
        <v>295</v>
      </c>
    </row>
    <row r="2604" spans="2:162">
      <c r="B2604" t="s">
        <v>578</v>
      </c>
      <c r="C2604">
        <v>41.788692150000003</v>
      </c>
      <c r="D2604">
        <v>-76.515708219999993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  <c r="EL2604">
        <v>328</v>
      </c>
      <c r="EM2604">
        <v>330</v>
      </c>
      <c r="EN2604">
        <v>333</v>
      </c>
      <c r="EO2604">
        <v>334</v>
      </c>
      <c r="EP2604">
        <v>342</v>
      </c>
      <c r="EQ2604">
        <v>343</v>
      </c>
      <c r="ER2604">
        <v>347</v>
      </c>
      <c r="ES2604">
        <v>350</v>
      </c>
      <c r="ET2604">
        <v>353</v>
      </c>
      <c r="EU2604">
        <v>357</v>
      </c>
      <c r="EV2604">
        <v>363</v>
      </c>
      <c r="EW2604">
        <v>366</v>
      </c>
      <c r="EX2604">
        <v>371</v>
      </c>
      <c r="EY2604">
        <v>373</v>
      </c>
      <c r="EZ2604">
        <v>376</v>
      </c>
      <c r="FA2604">
        <v>384</v>
      </c>
      <c r="FB2604">
        <v>386</v>
      </c>
      <c r="FC2604">
        <v>393</v>
      </c>
      <c r="FD2604">
        <v>395</v>
      </c>
      <c r="FE2604">
        <v>405</v>
      </c>
      <c r="FF2604">
        <v>416</v>
      </c>
    </row>
    <row r="2605" spans="2:162">
      <c r="B2605" t="s">
        <v>578</v>
      </c>
      <c r="C2605">
        <v>40.336821190000002</v>
      </c>
      <c r="D2605">
        <v>-75.10836643000000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  <c r="EL2605">
        <v>188</v>
      </c>
      <c r="EM2605">
        <v>189</v>
      </c>
      <c r="EN2605">
        <v>189</v>
      </c>
      <c r="EO2605">
        <v>190</v>
      </c>
      <c r="EP2605">
        <v>192</v>
      </c>
      <c r="EQ2605">
        <v>198</v>
      </c>
      <c r="ER2605">
        <v>200</v>
      </c>
      <c r="ES2605">
        <v>201</v>
      </c>
      <c r="ET2605">
        <v>202</v>
      </c>
      <c r="EU2605">
        <v>202</v>
      </c>
      <c r="EV2605">
        <v>207</v>
      </c>
      <c r="EW2605">
        <v>217</v>
      </c>
      <c r="EX2605">
        <v>219</v>
      </c>
      <c r="EY2605">
        <v>223</v>
      </c>
      <c r="EZ2605">
        <v>226</v>
      </c>
      <c r="FA2605">
        <v>230</v>
      </c>
      <c r="FB2605">
        <v>231</v>
      </c>
      <c r="FC2605">
        <v>237</v>
      </c>
      <c r="FD2605">
        <v>248</v>
      </c>
      <c r="FE2605">
        <v>255</v>
      </c>
      <c r="FF2605">
        <v>263</v>
      </c>
    </row>
    <row r="2606" spans="2:162">
      <c r="B2606" t="s">
        <v>578</v>
      </c>
      <c r="C2606">
        <v>40.911527589999999</v>
      </c>
      <c r="D2606">
        <v>-79.913510549999998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  <c r="EL2606">
        <v>206</v>
      </c>
      <c r="EM2606">
        <v>216</v>
      </c>
      <c r="EN2606">
        <v>219</v>
      </c>
      <c r="EO2606">
        <v>214</v>
      </c>
      <c r="EP2606">
        <v>223</v>
      </c>
      <c r="EQ2606">
        <v>230</v>
      </c>
      <c r="ER2606">
        <v>245</v>
      </c>
      <c r="ES2606">
        <v>265</v>
      </c>
      <c r="ET2606">
        <v>276</v>
      </c>
      <c r="EU2606">
        <v>277</v>
      </c>
      <c r="EV2606">
        <v>286</v>
      </c>
      <c r="EW2606">
        <v>307</v>
      </c>
      <c r="EX2606">
        <v>323</v>
      </c>
      <c r="EY2606">
        <v>353</v>
      </c>
      <c r="EZ2606">
        <v>387</v>
      </c>
      <c r="FA2606">
        <v>390</v>
      </c>
      <c r="FB2606">
        <v>423</v>
      </c>
      <c r="FC2606">
        <v>452</v>
      </c>
      <c r="FD2606">
        <v>483</v>
      </c>
      <c r="FE2606">
        <v>499</v>
      </c>
      <c r="FF2606">
        <v>551</v>
      </c>
    </row>
    <row r="2607" spans="2:162">
      <c r="B2607" t="s">
        <v>578</v>
      </c>
      <c r="C2607">
        <v>40.495274039999998</v>
      </c>
      <c r="D2607">
        <v>-78.71377427999999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  <c r="EL2607">
        <v>56</v>
      </c>
      <c r="EM2607">
        <v>56</v>
      </c>
      <c r="EN2607">
        <v>55</v>
      </c>
      <c r="EO2607">
        <v>56</v>
      </c>
      <c r="EP2607">
        <v>57</v>
      </c>
      <c r="EQ2607">
        <v>58</v>
      </c>
      <c r="ER2607">
        <v>59</v>
      </c>
      <c r="ES2607">
        <v>60</v>
      </c>
      <c r="ET2607">
        <v>61</v>
      </c>
      <c r="EU2607">
        <v>61</v>
      </c>
      <c r="EV2607">
        <v>61</v>
      </c>
      <c r="EW2607">
        <v>61</v>
      </c>
      <c r="EX2607">
        <v>63</v>
      </c>
      <c r="EY2607">
        <v>65</v>
      </c>
      <c r="EZ2607">
        <v>69</v>
      </c>
      <c r="FA2607">
        <v>70</v>
      </c>
      <c r="FB2607">
        <v>71</v>
      </c>
      <c r="FC2607">
        <v>73</v>
      </c>
      <c r="FD2607">
        <v>73</v>
      </c>
      <c r="FE2607">
        <v>73</v>
      </c>
      <c r="FF2607">
        <v>73</v>
      </c>
    </row>
    <row r="2608" spans="2:162">
      <c r="B2608" t="s">
        <v>578</v>
      </c>
      <c r="C2608">
        <v>41.436255680000002</v>
      </c>
      <c r="D2608">
        <v>-78.203768449999998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  <c r="EL2608">
        <v>206</v>
      </c>
      <c r="EM2608">
        <v>211</v>
      </c>
      <c r="EN2608">
        <v>216</v>
      </c>
      <c r="EO2608">
        <v>219</v>
      </c>
      <c r="EP2608">
        <v>224</v>
      </c>
      <c r="EQ2608">
        <v>223</v>
      </c>
      <c r="ER2608">
        <v>225</v>
      </c>
      <c r="ES2608">
        <v>227</v>
      </c>
      <c r="ET2608">
        <v>231</v>
      </c>
      <c r="EU2608">
        <v>232</v>
      </c>
      <c r="EV2608">
        <v>233</v>
      </c>
      <c r="EW2608">
        <v>238</v>
      </c>
      <c r="EX2608">
        <v>246</v>
      </c>
      <c r="EY2608">
        <v>253</v>
      </c>
      <c r="EZ2608">
        <v>257</v>
      </c>
      <c r="FA2608">
        <v>259</v>
      </c>
      <c r="FB2608">
        <v>266</v>
      </c>
      <c r="FC2608">
        <v>269</v>
      </c>
      <c r="FD2608">
        <v>271</v>
      </c>
      <c r="FE2608">
        <v>272</v>
      </c>
      <c r="FF2608">
        <v>279</v>
      </c>
    </row>
    <row r="2609" spans="2:162">
      <c r="B2609" t="s">
        <v>578</v>
      </c>
      <c r="C2609">
        <v>40.91545395</v>
      </c>
      <c r="D2609">
        <v>-75.706852499999997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  <c r="EL2609">
        <v>717</v>
      </c>
      <c r="EM2609">
        <v>724</v>
      </c>
      <c r="EN2609">
        <v>727</v>
      </c>
      <c r="EO2609">
        <v>730</v>
      </c>
      <c r="EP2609">
        <v>751</v>
      </c>
      <c r="EQ2609">
        <v>770</v>
      </c>
      <c r="ER2609">
        <v>793</v>
      </c>
      <c r="ES2609">
        <v>814</v>
      </c>
      <c r="ET2609">
        <v>826</v>
      </c>
      <c r="EU2609">
        <v>833</v>
      </c>
      <c r="EV2609">
        <v>855</v>
      </c>
      <c r="EW2609">
        <v>871</v>
      </c>
      <c r="EX2609">
        <v>878</v>
      </c>
      <c r="EY2609">
        <v>901</v>
      </c>
      <c r="EZ2609">
        <v>921</v>
      </c>
      <c r="FA2609">
        <v>977</v>
      </c>
      <c r="FB2609">
        <v>995</v>
      </c>
      <c r="FC2609">
        <v>1014</v>
      </c>
      <c r="FD2609">
        <v>1037</v>
      </c>
      <c r="FE2609">
        <v>1064</v>
      </c>
      <c r="FF2609">
        <v>1104</v>
      </c>
    </row>
    <row r="2610" spans="2:162">
      <c r="B2610" t="s">
        <v>578</v>
      </c>
      <c r="C2610">
        <v>40.920589030000002</v>
      </c>
      <c r="D2610">
        <v>-77.822006239999993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  <c r="EL2610">
        <v>85</v>
      </c>
      <c r="EM2610">
        <v>94</v>
      </c>
      <c r="EN2610">
        <v>100</v>
      </c>
      <c r="EO2610">
        <v>103</v>
      </c>
      <c r="EP2610">
        <v>117</v>
      </c>
      <c r="EQ2610">
        <v>132</v>
      </c>
      <c r="ER2610">
        <v>150</v>
      </c>
      <c r="ES2610">
        <v>164</v>
      </c>
      <c r="ET2610">
        <v>181</v>
      </c>
      <c r="EU2610">
        <v>180</v>
      </c>
      <c r="EV2610">
        <v>202</v>
      </c>
      <c r="EW2610">
        <v>233</v>
      </c>
      <c r="EX2610">
        <v>227</v>
      </c>
      <c r="EY2610">
        <v>240</v>
      </c>
      <c r="EZ2610">
        <v>258</v>
      </c>
      <c r="FA2610">
        <v>269</v>
      </c>
      <c r="FB2610">
        <v>286</v>
      </c>
      <c r="FC2610">
        <v>303</v>
      </c>
      <c r="FD2610">
        <v>337</v>
      </c>
      <c r="FE2610">
        <v>395</v>
      </c>
      <c r="FF2610">
        <v>426</v>
      </c>
    </row>
    <row r="2611" spans="2:162">
      <c r="B2611" t="s">
        <v>578</v>
      </c>
      <c r="C2611">
        <v>39.972917729999999</v>
      </c>
      <c r="D2611">
        <v>-75.747683570000007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  <c r="EL2611">
        <v>2060</v>
      </c>
      <c r="EM2611">
        <v>2175</v>
      </c>
      <c r="EN2611">
        <v>2222</v>
      </c>
      <c r="EO2611">
        <v>2371</v>
      </c>
      <c r="EP2611">
        <v>2492</v>
      </c>
      <c r="EQ2611">
        <v>2624</v>
      </c>
      <c r="ER2611">
        <v>2779</v>
      </c>
      <c r="ES2611">
        <v>2920</v>
      </c>
      <c r="ET2611">
        <v>3011</v>
      </c>
      <c r="EU2611">
        <v>3072</v>
      </c>
      <c r="EV2611">
        <v>3143</v>
      </c>
      <c r="EW2611">
        <v>3306</v>
      </c>
      <c r="EX2611">
        <v>3413</v>
      </c>
      <c r="EY2611">
        <v>3536</v>
      </c>
      <c r="EZ2611">
        <v>3670</v>
      </c>
      <c r="FA2611">
        <v>3768</v>
      </c>
      <c r="FB2611">
        <v>3822</v>
      </c>
      <c r="FC2611">
        <v>4072</v>
      </c>
      <c r="FD2611">
        <v>4198</v>
      </c>
      <c r="FE2611">
        <v>4391</v>
      </c>
      <c r="FF2611">
        <v>4546</v>
      </c>
    </row>
    <row r="2612" spans="2:162">
      <c r="B2612" t="s">
        <v>578</v>
      </c>
      <c r="C2612">
        <v>41.192658119999997</v>
      </c>
      <c r="D2612">
        <v>-79.424135239999998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  <c r="EL2612">
        <v>172</v>
      </c>
      <c r="EM2612">
        <v>183</v>
      </c>
      <c r="EN2612">
        <v>198</v>
      </c>
      <c r="EO2612">
        <v>199</v>
      </c>
      <c r="EP2612">
        <v>235</v>
      </c>
      <c r="EQ2612">
        <v>259</v>
      </c>
      <c r="ER2612">
        <v>273</v>
      </c>
      <c r="ES2612">
        <v>304</v>
      </c>
      <c r="ET2612">
        <v>312</v>
      </c>
      <c r="EU2612">
        <v>315</v>
      </c>
      <c r="EV2612">
        <v>320</v>
      </c>
      <c r="EW2612">
        <v>322</v>
      </c>
      <c r="EX2612">
        <v>345</v>
      </c>
      <c r="EY2612">
        <v>353</v>
      </c>
      <c r="EZ2612">
        <v>371</v>
      </c>
      <c r="FA2612">
        <v>374</v>
      </c>
      <c r="FB2612">
        <v>382</v>
      </c>
      <c r="FC2612">
        <v>392</v>
      </c>
      <c r="FD2612">
        <v>402</v>
      </c>
      <c r="FE2612">
        <v>405</v>
      </c>
      <c r="FF2612">
        <v>448</v>
      </c>
    </row>
    <row r="2613" spans="2:162">
      <c r="B2613" t="s">
        <v>578</v>
      </c>
      <c r="C2613">
        <v>41.001107820000001</v>
      </c>
      <c r="D2613">
        <v>-78.475926630000004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  <c r="EL2613">
        <v>41</v>
      </c>
      <c r="EM2613">
        <v>45</v>
      </c>
      <c r="EN2613">
        <v>46</v>
      </c>
      <c r="EO2613">
        <v>45</v>
      </c>
      <c r="EP2613">
        <v>50</v>
      </c>
      <c r="EQ2613">
        <v>50</v>
      </c>
      <c r="ER2613">
        <v>50</v>
      </c>
      <c r="ES2613">
        <v>50</v>
      </c>
      <c r="ET2613">
        <v>50</v>
      </c>
      <c r="EU2613">
        <v>50</v>
      </c>
      <c r="EV2613">
        <v>50</v>
      </c>
      <c r="EW2613">
        <v>50</v>
      </c>
      <c r="EX2613">
        <v>53</v>
      </c>
      <c r="EY2613">
        <v>54</v>
      </c>
      <c r="EZ2613">
        <v>54</v>
      </c>
      <c r="FA2613">
        <v>55</v>
      </c>
      <c r="FB2613">
        <v>58</v>
      </c>
      <c r="FC2613">
        <v>58</v>
      </c>
      <c r="FD2613">
        <v>61</v>
      </c>
      <c r="FE2613">
        <v>61</v>
      </c>
      <c r="FF2613">
        <v>63</v>
      </c>
    </row>
    <row r="2614" spans="2:162">
      <c r="B2614" t="s">
        <v>578</v>
      </c>
      <c r="C2614">
        <v>41.232559670000001</v>
      </c>
      <c r="D2614">
        <v>-77.637859950000006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  <c r="EL2614">
        <v>618</v>
      </c>
      <c r="EM2614">
        <v>676</v>
      </c>
      <c r="EN2614">
        <v>720</v>
      </c>
      <c r="EO2614">
        <v>803</v>
      </c>
      <c r="EP2614">
        <v>849</v>
      </c>
      <c r="EQ2614">
        <v>936</v>
      </c>
      <c r="ER2614">
        <v>1037</v>
      </c>
      <c r="ES2614">
        <v>1133</v>
      </c>
      <c r="ET2614">
        <v>1194</v>
      </c>
      <c r="EU2614">
        <v>1297</v>
      </c>
      <c r="EV2614">
        <v>1417</v>
      </c>
      <c r="EW2614">
        <v>1560</v>
      </c>
      <c r="EX2614">
        <v>1697</v>
      </c>
      <c r="EY2614">
        <v>1818</v>
      </c>
      <c r="EZ2614">
        <v>1931</v>
      </c>
      <c r="FA2614">
        <v>2054</v>
      </c>
      <c r="FB2614">
        <v>2189</v>
      </c>
      <c r="FC2614">
        <v>2372</v>
      </c>
      <c r="FD2614">
        <v>2497</v>
      </c>
      <c r="FE2614">
        <v>2582</v>
      </c>
      <c r="FF2614">
        <v>2803</v>
      </c>
    </row>
    <row r="2615" spans="2:162">
      <c r="B2615" t="s">
        <v>578</v>
      </c>
      <c r="C2615">
        <v>41.048219860000003</v>
      </c>
      <c r="D2615">
        <v>-76.405650170000001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  <c r="EL2615">
        <v>47</v>
      </c>
      <c r="EM2615">
        <v>48</v>
      </c>
      <c r="EN2615">
        <v>50</v>
      </c>
      <c r="EO2615">
        <v>50</v>
      </c>
      <c r="EP2615">
        <v>52</v>
      </c>
      <c r="EQ2615">
        <v>54</v>
      </c>
      <c r="ER2615">
        <v>54</v>
      </c>
      <c r="ES2615">
        <v>54</v>
      </c>
      <c r="ET2615">
        <v>55</v>
      </c>
      <c r="EU2615">
        <v>56</v>
      </c>
      <c r="EV2615">
        <v>57</v>
      </c>
      <c r="EW2615">
        <v>65</v>
      </c>
      <c r="EX2615">
        <v>67</v>
      </c>
      <c r="EY2615">
        <v>72</v>
      </c>
      <c r="EZ2615">
        <v>76</v>
      </c>
      <c r="FA2615">
        <v>82</v>
      </c>
      <c r="FB2615">
        <v>87</v>
      </c>
      <c r="FC2615">
        <v>92</v>
      </c>
      <c r="FD2615">
        <v>95</v>
      </c>
      <c r="FE2615">
        <v>103</v>
      </c>
      <c r="FF2615">
        <v>110</v>
      </c>
    </row>
    <row r="2616" spans="2:162">
      <c r="B2616" t="s">
        <v>578</v>
      </c>
      <c r="C2616">
        <v>41.684477090000001</v>
      </c>
      <c r="D2616">
        <v>-80.10760591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  <c r="EL2616">
        <v>379</v>
      </c>
      <c r="EM2616">
        <v>384</v>
      </c>
      <c r="EN2616">
        <v>391</v>
      </c>
      <c r="EO2616">
        <v>397</v>
      </c>
      <c r="EP2616">
        <v>404</v>
      </c>
      <c r="EQ2616">
        <v>419</v>
      </c>
      <c r="ER2616">
        <v>430</v>
      </c>
      <c r="ES2616">
        <v>444</v>
      </c>
      <c r="ET2616">
        <v>448</v>
      </c>
      <c r="EU2616">
        <v>461</v>
      </c>
      <c r="EV2616">
        <v>469</v>
      </c>
      <c r="EW2616">
        <v>485</v>
      </c>
      <c r="EX2616">
        <v>502</v>
      </c>
      <c r="EY2616">
        <v>519</v>
      </c>
      <c r="EZ2616">
        <v>531</v>
      </c>
      <c r="FA2616">
        <v>557</v>
      </c>
      <c r="FB2616">
        <v>570</v>
      </c>
      <c r="FC2616">
        <v>581</v>
      </c>
      <c r="FD2616">
        <v>587</v>
      </c>
      <c r="FE2616">
        <v>608</v>
      </c>
      <c r="FF2616">
        <v>615</v>
      </c>
    </row>
    <row r="2617" spans="2:162">
      <c r="B2617" t="s">
        <v>578</v>
      </c>
      <c r="C2617">
        <v>40.162537200000003</v>
      </c>
      <c r="D2617">
        <v>-77.261307549999998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  <c r="EL2617">
        <v>201</v>
      </c>
      <c r="EM2617">
        <v>203</v>
      </c>
      <c r="EN2617">
        <v>214</v>
      </c>
      <c r="EO2617">
        <v>220</v>
      </c>
      <c r="EP2617">
        <v>232</v>
      </c>
      <c r="EQ2617">
        <v>230</v>
      </c>
      <c r="ER2617">
        <v>239</v>
      </c>
      <c r="ES2617">
        <v>246</v>
      </c>
      <c r="ET2617">
        <v>248</v>
      </c>
      <c r="EU2617">
        <v>259</v>
      </c>
      <c r="EV2617">
        <v>270</v>
      </c>
      <c r="EW2617">
        <v>277</v>
      </c>
      <c r="EX2617">
        <v>298</v>
      </c>
      <c r="EY2617">
        <v>313</v>
      </c>
      <c r="EZ2617">
        <v>322</v>
      </c>
      <c r="FA2617">
        <v>335</v>
      </c>
      <c r="FB2617">
        <v>344</v>
      </c>
      <c r="FC2617">
        <v>352</v>
      </c>
      <c r="FD2617">
        <v>383</v>
      </c>
      <c r="FE2617">
        <v>394</v>
      </c>
      <c r="FF2617">
        <v>412</v>
      </c>
    </row>
    <row r="2618" spans="2:162">
      <c r="B2618" t="s">
        <v>578</v>
      </c>
      <c r="C2618">
        <v>40.41377078</v>
      </c>
      <c r="D2618">
        <v>-76.779932419999994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  <c r="EL2618">
        <v>88</v>
      </c>
      <c r="EM2618">
        <v>92</v>
      </c>
      <c r="EN2618">
        <v>97</v>
      </c>
      <c r="EO2618">
        <v>101</v>
      </c>
      <c r="EP2618">
        <v>109</v>
      </c>
      <c r="EQ2618">
        <v>120</v>
      </c>
      <c r="ER2618">
        <v>129</v>
      </c>
      <c r="ES2618">
        <v>140</v>
      </c>
      <c r="ET2618">
        <v>163</v>
      </c>
      <c r="EU2618">
        <v>171</v>
      </c>
      <c r="EV2618">
        <v>179</v>
      </c>
      <c r="EW2618">
        <v>189</v>
      </c>
      <c r="EX2618">
        <v>202</v>
      </c>
      <c r="EY2618">
        <v>219</v>
      </c>
      <c r="EZ2618">
        <v>237</v>
      </c>
      <c r="FA2618">
        <v>254</v>
      </c>
      <c r="FB2618">
        <v>269</v>
      </c>
      <c r="FC2618">
        <v>278</v>
      </c>
      <c r="FD2618">
        <v>314</v>
      </c>
      <c r="FE2618">
        <v>341</v>
      </c>
      <c r="FF2618">
        <v>372</v>
      </c>
    </row>
    <row r="2619" spans="2:162">
      <c r="B2619" t="s">
        <v>578</v>
      </c>
      <c r="C2619">
        <v>39.916801710000001</v>
      </c>
      <c r="D2619">
        <v>-75.402436629999997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  <c r="EL2619">
        <v>229</v>
      </c>
      <c r="EM2619">
        <v>229</v>
      </c>
      <c r="EN2619">
        <v>231</v>
      </c>
      <c r="EO2619">
        <v>233</v>
      </c>
      <c r="EP2619">
        <v>232</v>
      </c>
      <c r="EQ2619">
        <v>233</v>
      </c>
      <c r="ER2619">
        <v>233</v>
      </c>
      <c r="ES2619">
        <v>236</v>
      </c>
      <c r="ET2619">
        <v>236</v>
      </c>
      <c r="EU2619">
        <v>238</v>
      </c>
      <c r="EV2619">
        <v>238</v>
      </c>
      <c r="EW2619">
        <v>245</v>
      </c>
      <c r="EX2619">
        <v>246</v>
      </c>
      <c r="EY2619">
        <v>251</v>
      </c>
      <c r="EZ2619">
        <v>254</v>
      </c>
      <c r="FA2619">
        <v>256</v>
      </c>
      <c r="FB2619">
        <v>265</v>
      </c>
      <c r="FC2619">
        <v>264</v>
      </c>
      <c r="FD2619">
        <v>264</v>
      </c>
      <c r="FE2619">
        <v>272</v>
      </c>
      <c r="FF2619">
        <v>276</v>
      </c>
    </row>
    <row r="2620" spans="2:162">
      <c r="B2620" t="s">
        <v>578</v>
      </c>
      <c r="C2620">
        <v>41.428220609999997</v>
      </c>
      <c r="D2620">
        <v>-78.64524744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  <c r="EL2620">
        <v>836</v>
      </c>
      <c r="EM2620">
        <v>879</v>
      </c>
      <c r="EN2620">
        <v>913</v>
      </c>
      <c r="EO2620">
        <v>941</v>
      </c>
      <c r="EP2620">
        <v>992</v>
      </c>
      <c r="EQ2620">
        <v>1049</v>
      </c>
      <c r="ER2620">
        <v>1098</v>
      </c>
      <c r="ES2620">
        <v>1155</v>
      </c>
      <c r="ET2620">
        <v>1184</v>
      </c>
      <c r="EU2620">
        <v>1216</v>
      </c>
      <c r="EV2620">
        <v>1254</v>
      </c>
      <c r="EW2620">
        <v>1298</v>
      </c>
      <c r="EX2620">
        <v>1377</v>
      </c>
      <c r="EY2620">
        <v>1451</v>
      </c>
      <c r="EZ2620">
        <v>1491</v>
      </c>
      <c r="FA2620">
        <v>1513</v>
      </c>
      <c r="FB2620">
        <v>1555</v>
      </c>
      <c r="FC2620">
        <v>1625</v>
      </c>
      <c r="FD2620">
        <v>1666</v>
      </c>
      <c r="FE2620">
        <v>1775</v>
      </c>
      <c r="FF2620">
        <v>1846</v>
      </c>
    </row>
    <row r="2621" spans="2:162">
      <c r="B2621" t="s">
        <v>578</v>
      </c>
      <c r="C2621">
        <v>41.992538289999999</v>
      </c>
      <c r="D2621">
        <v>-80.03301953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  <c r="EL2621">
        <v>10</v>
      </c>
      <c r="EM2621">
        <v>11</v>
      </c>
      <c r="EN2621">
        <v>11</v>
      </c>
      <c r="EO2621">
        <v>11</v>
      </c>
      <c r="EP2621">
        <v>11</v>
      </c>
      <c r="EQ2621">
        <v>11</v>
      </c>
      <c r="ER2621">
        <v>11</v>
      </c>
      <c r="ES2621">
        <v>11</v>
      </c>
      <c r="ET2621">
        <v>11</v>
      </c>
      <c r="EU2621">
        <v>11</v>
      </c>
      <c r="EV2621">
        <v>11</v>
      </c>
      <c r="EW2621">
        <v>11</v>
      </c>
      <c r="EX2621">
        <v>11</v>
      </c>
      <c r="EY2621">
        <v>11</v>
      </c>
      <c r="EZ2621">
        <v>11</v>
      </c>
      <c r="FA2621">
        <v>11</v>
      </c>
      <c r="FB2621">
        <v>11</v>
      </c>
      <c r="FC2621">
        <v>11</v>
      </c>
      <c r="FD2621">
        <v>11</v>
      </c>
      <c r="FE2621">
        <v>11</v>
      </c>
      <c r="FF2621">
        <v>11</v>
      </c>
    </row>
    <row r="2622" spans="2:162">
      <c r="B2622" t="s">
        <v>578</v>
      </c>
      <c r="C2622">
        <v>39.92041012</v>
      </c>
      <c r="D2622">
        <v>-79.642911949999998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  <c r="EL2622">
        <v>84</v>
      </c>
      <c r="EM2622">
        <v>84</v>
      </c>
      <c r="EN2622">
        <v>83</v>
      </c>
      <c r="EO2622">
        <v>83</v>
      </c>
      <c r="EP2622">
        <v>86</v>
      </c>
      <c r="EQ2622">
        <v>88</v>
      </c>
      <c r="ER2622">
        <v>95</v>
      </c>
      <c r="ES2622">
        <v>103</v>
      </c>
      <c r="ET2622">
        <v>105</v>
      </c>
      <c r="EU2622">
        <v>108</v>
      </c>
      <c r="EV2622">
        <v>113</v>
      </c>
      <c r="EW2622">
        <v>118</v>
      </c>
      <c r="EX2622">
        <v>122</v>
      </c>
      <c r="EY2622">
        <v>141</v>
      </c>
      <c r="EZ2622">
        <v>146</v>
      </c>
      <c r="FA2622">
        <v>155</v>
      </c>
      <c r="FB2622">
        <v>159</v>
      </c>
      <c r="FC2622">
        <v>164</v>
      </c>
      <c r="FD2622">
        <v>170</v>
      </c>
      <c r="FE2622">
        <v>171</v>
      </c>
      <c r="FF2622">
        <v>176</v>
      </c>
    </row>
    <row r="2623" spans="2:162">
      <c r="B2623" t="s">
        <v>578</v>
      </c>
      <c r="C2623">
        <v>41.510951030000001</v>
      </c>
      <c r="D2623">
        <v>-79.232292920000006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  <c r="EL2623">
        <v>206</v>
      </c>
      <c r="EM2623">
        <v>211</v>
      </c>
      <c r="EN2623">
        <v>211</v>
      </c>
      <c r="EO2623">
        <v>215</v>
      </c>
      <c r="EP2623">
        <v>221</v>
      </c>
      <c r="EQ2623">
        <v>226</v>
      </c>
      <c r="ER2623">
        <v>231</v>
      </c>
      <c r="ES2623">
        <v>236</v>
      </c>
      <c r="ET2623">
        <v>237</v>
      </c>
      <c r="EU2623">
        <v>237</v>
      </c>
      <c r="EV2623">
        <v>241</v>
      </c>
      <c r="EW2623">
        <v>245</v>
      </c>
      <c r="EX2623">
        <v>253</v>
      </c>
      <c r="EY2623">
        <v>261</v>
      </c>
      <c r="EZ2623">
        <v>267</v>
      </c>
      <c r="FA2623">
        <v>274</v>
      </c>
      <c r="FB2623">
        <v>280</v>
      </c>
      <c r="FC2623">
        <v>287</v>
      </c>
      <c r="FD2623">
        <v>290</v>
      </c>
      <c r="FE2623">
        <v>297</v>
      </c>
      <c r="FF2623">
        <v>297</v>
      </c>
    </row>
    <row r="2624" spans="2:162">
      <c r="B2624" t="s">
        <v>578</v>
      </c>
      <c r="C2624">
        <v>39.929565179999997</v>
      </c>
      <c r="D2624">
        <v>-77.721577909999993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  <c r="EL2624">
        <v>79</v>
      </c>
      <c r="EM2624">
        <v>82</v>
      </c>
      <c r="EN2624">
        <v>87</v>
      </c>
      <c r="EO2624">
        <v>88</v>
      </c>
      <c r="EP2624">
        <v>90</v>
      </c>
      <c r="EQ2624">
        <v>93</v>
      </c>
      <c r="ER2624">
        <v>95</v>
      </c>
      <c r="ES2624">
        <v>99</v>
      </c>
      <c r="ET2624">
        <v>105</v>
      </c>
      <c r="EU2624">
        <v>108</v>
      </c>
      <c r="EV2624">
        <v>110</v>
      </c>
      <c r="EW2624">
        <v>116</v>
      </c>
      <c r="EX2624">
        <v>117</v>
      </c>
      <c r="EY2624">
        <v>125</v>
      </c>
      <c r="EZ2624">
        <v>132</v>
      </c>
      <c r="FA2624">
        <v>137</v>
      </c>
      <c r="FB2624">
        <v>143</v>
      </c>
      <c r="FC2624">
        <v>175</v>
      </c>
      <c r="FD2624">
        <v>180</v>
      </c>
      <c r="FE2624">
        <v>187</v>
      </c>
      <c r="FF2624">
        <v>190</v>
      </c>
    </row>
    <row r="2625" spans="2:162">
      <c r="B2625" t="s">
        <v>578</v>
      </c>
      <c r="C2625">
        <v>39.929135440000003</v>
      </c>
      <c r="D2625">
        <v>-78.111636770000004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  <c r="EL2625">
        <v>58</v>
      </c>
      <c r="EM2625">
        <v>61</v>
      </c>
      <c r="EN2625">
        <v>61</v>
      </c>
      <c r="EO2625">
        <v>65</v>
      </c>
      <c r="EP2625">
        <v>70</v>
      </c>
      <c r="EQ2625">
        <v>73</v>
      </c>
      <c r="ER2625">
        <v>76</v>
      </c>
      <c r="ES2625">
        <v>81</v>
      </c>
      <c r="ET2625">
        <v>87</v>
      </c>
      <c r="EU2625">
        <v>94</v>
      </c>
      <c r="EV2625">
        <v>95</v>
      </c>
      <c r="EW2625">
        <v>100</v>
      </c>
      <c r="EX2625">
        <v>105</v>
      </c>
      <c r="EY2625">
        <v>110</v>
      </c>
      <c r="EZ2625">
        <v>136</v>
      </c>
      <c r="FA2625">
        <v>154</v>
      </c>
      <c r="FB2625">
        <v>142</v>
      </c>
      <c r="FC2625">
        <v>157</v>
      </c>
      <c r="FD2625">
        <v>173</v>
      </c>
      <c r="FE2625">
        <v>192</v>
      </c>
      <c r="FF2625">
        <v>224</v>
      </c>
    </row>
    <row r="2626" spans="2:162">
      <c r="B2626" t="s">
        <v>578</v>
      </c>
      <c r="C2626">
        <v>39.857465310000002</v>
      </c>
      <c r="D2626">
        <v>-80.223571059999998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  <c r="EL2626">
        <v>255</v>
      </c>
      <c r="EM2626">
        <v>273</v>
      </c>
      <c r="EN2626">
        <v>283</v>
      </c>
      <c r="EO2626">
        <v>287</v>
      </c>
      <c r="EP2626">
        <v>301</v>
      </c>
      <c r="EQ2626">
        <v>309</v>
      </c>
      <c r="ER2626">
        <v>330</v>
      </c>
      <c r="ES2626">
        <v>359</v>
      </c>
      <c r="ET2626">
        <v>394</v>
      </c>
      <c r="EU2626">
        <v>415</v>
      </c>
      <c r="EV2626">
        <v>417</v>
      </c>
      <c r="EW2626">
        <v>430</v>
      </c>
      <c r="EX2626">
        <v>457</v>
      </c>
      <c r="EY2626">
        <v>471</v>
      </c>
      <c r="EZ2626">
        <v>506</v>
      </c>
      <c r="FA2626">
        <v>524</v>
      </c>
      <c r="FB2626">
        <v>539</v>
      </c>
      <c r="FC2626">
        <v>567</v>
      </c>
      <c r="FD2626">
        <v>594</v>
      </c>
      <c r="FE2626">
        <v>621</v>
      </c>
      <c r="FF2626">
        <v>643</v>
      </c>
    </row>
    <row r="2627" spans="2:162">
      <c r="B2627" t="s">
        <v>578</v>
      </c>
      <c r="C2627">
        <v>40.421626519999997</v>
      </c>
      <c r="D2627">
        <v>-77.976732729999995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  <c r="EL2627">
        <v>197</v>
      </c>
      <c r="EM2627">
        <v>207</v>
      </c>
      <c r="EN2627">
        <v>212</v>
      </c>
      <c r="EO2627">
        <v>226</v>
      </c>
      <c r="EP2627">
        <v>242</v>
      </c>
      <c r="EQ2627">
        <v>262</v>
      </c>
      <c r="ER2627">
        <v>281</v>
      </c>
      <c r="ES2627">
        <v>296</v>
      </c>
      <c r="ET2627">
        <v>303</v>
      </c>
      <c r="EU2627">
        <v>326</v>
      </c>
      <c r="EV2627">
        <v>348</v>
      </c>
      <c r="EW2627">
        <v>367</v>
      </c>
      <c r="EX2627">
        <v>429</v>
      </c>
      <c r="EY2627">
        <v>464</v>
      </c>
      <c r="EZ2627">
        <v>499</v>
      </c>
      <c r="FA2627">
        <v>529</v>
      </c>
      <c r="FB2627">
        <v>570</v>
      </c>
      <c r="FC2627">
        <v>642</v>
      </c>
      <c r="FD2627">
        <v>655</v>
      </c>
      <c r="FE2627">
        <v>684</v>
      </c>
      <c r="FF2627">
        <v>751</v>
      </c>
    </row>
    <row r="2628" spans="2:162">
      <c r="B2628" t="s">
        <v>578</v>
      </c>
      <c r="C2628">
        <v>40.652410410000002</v>
      </c>
      <c r="D2628">
        <v>-79.089632850000001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  <c r="EL2628">
        <v>1748</v>
      </c>
      <c r="EM2628">
        <v>1794</v>
      </c>
      <c r="EN2628">
        <v>1873</v>
      </c>
      <c r="EO2628">
        <v>1938</v>
      </c>
      <c r="EP2628">
        <v>2006</v>
      </c>
      <c r="EQ2628">
        <v>2076</v>
      </c>
      <c r="ER2628">
        <v>2140</v>
      </c>
      <c r="ES2628">
        <v>2215</v>
      </c>
      <c r="ET2628">
        <v>2257</v>
      </c>
      <c r="EU2628">
        <v>2316</v>
      </c>
      <c r="EV2628">
        <v>2368</v>
      </c>
      <c r="EW2628">
        <v>2446</v>
      </c>
      <c r="EX2628">
        <v>2531</v>
      </c>
      <c r="EY2628">
        <v>2629</v>
      </c>
      <c r="EZ2628">
        <v>2663</v>
      </c>
      <c r="FA2628">
        <v>2704</v>
      </c>
      <c r="FB2628">
        <v>2778</v>
      </c>
      <c r="FC2628">
        <v>2880</v>
      </c>
      <c r="FD2628">
        <v>2956</v>
      </c>
      <c r="FE2628">
        <v>3064</v>
      </c>
      <c r="FF2628">
        <v>3192</v>
      </c>
    </row>
    <row r="2629" spans="2:162">
      <c r="B2629" t="s">
        <v>578</v>
      </c>
      <c r="C2629">
        <v>41.129131059999999</v>
      </c>
      <c r="D2629">
        <v>-78.998636099999999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  <c r="EL2629">
        <v>152</v>
      </c>
      <c r="EM2629">
        <v>154</v>
      </c>
      <c r="EN2629">
        <v>154</v>
      </c>
      <c r="EO2629">
        <v>154</v>
      </c>
      <c r="EP2629">
        <v>156</v>
      </c>
      <c r="EQ2629">
        <v>158</v>
      </c>
      <c r="ER2629">
        <v>158</v>
      </c>
      <c r="ES2629">
        <v>164</v>
      </c>
      <c r="ET2629">
        <v>166</v>
      </c>
      <c r="EU2629">
        <v>170</v>
      </c>
      <c r="EV2629">
        <v>171</v>
      </c>
      <c r="EW2629">
        <v>174</v>
      </c>
      <c r="EX2629">
        <v>179</v>
      </c>
      <c r="EY2629">
        <v>180</v>
      </c>
      <c r="EZ2629">
        <v>183</v>
      </c>
      <c r="FA2629">
        <v>185</v>
      </c>
      <c r="FB2629">
        <v>187</v>
      </c>
      <c r="FC2629">
        <v>192</v>
      </c>
      <c r="FD2629">
        <v>191</v>
      </c>
      <c r="FE2629">
        <v>194</v>
      </c>
      <c r="FF2629">
        <v>200</v>
      </c>
    </row>
    <row r="2630" spans="2:162">
      <c r="B2630" t="s">
        <v>578</v>
      </c>
      <c r="C2630">
        <v>40.533587490000002</v>
      </c>
      <c r="D2630">
        <v>-77.399751299999906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  <c r="EL2630">
        <v>782</v>
      </c>
      <c r="EM2630">
        <v>813</v>
      </c>
      <c r="EN2630">
        <v>825</v>
      </c>
      <c r="EO2630">
        <v>835</v>
      </c>
      <c r="EP2630">
        <v>843</v>
      </c>
      <c r="EQ2630">
        <v>887</v>
      </c>
      <c r="ER2630">
        <v>938</v>
      </c>
      <c r="ES2630">
        <v>959</v>
      </c>
      <c r="ET2630">
        <v>992</v>
      </c>
      <c r="EU2630">
        <v>1026</v>
      </c>
      <c r="EV2630">
        <v>1046</v>
      </c>
      <c r="EW2630">
        <v>1088</v>
      </c>
      <c r="EX2630">
        <v>1146</v>
      </c>
      <c r="EY2630">
        <v>1183</v>
      </c>
      <c r="EZ2630">
        <v>1200</v>
      </c>
      <c r="FA2630">
        <v>1247</v>
      </c>
      <c r="FB2630">
        <v>1257</v>
      </c>
      <c r="FC2630">
        <v>1278</v>
      </c>
      <c r="FD2630">
        <v>1312</v>
      </c>
      <c r="FE2630">
        <v>1369</v>
      </c>
      <c r="FF2630">
        <v>1429</v>
      </c>
    </row>
    <row r="2631" spans="2:162">
      <c r="B2631" t="s">
        <v>578</v>
      </c>
      <c r="C2631">
        <v>41.435646720000001</v>
      </c>
      <c r="D2631">
        <v>-75.603792010000006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  <c r="EL2631">
        <v>462</v>
      </c>
      <c r="EM2631">
        <v>472</v>
      </c>
      <c r="EN2631">
        <v>494</v>
      </c>
      <c r="EO2631">
        <v>509</v>
      </c>
      <c r="EP2631">
        <v>556</v>
      </c>
      <c r="EQ2631">
        <v>580</v>
      </c>
      <c r="ER2631">
        <v>594</v>
      </c>
      <c r="ES2631">
        <v>626</v>
      </c>
      <c r="ET2631">
        <v>633</v>
      </c>
      <c r="EU2631">
        <v>648</v>
      </c>
      <c r="EV2631">
        <v>655</v>
      </c>
      <c r="EW2631">
        <v>690</v>
      </c>
      <c r="EX2631">
        <v>736</v>
      </c>
      <c r="EY2631">
        <v>776</v>
      </c>
      <c r="EZ2631">
        <v>791</v>
      </c>
      <c r="FA2631">
        <v>825</v>
      </c>
      <c r="FB2631">
        <v>842</v>
      </c>
      <c r="FC2631">
        <v>867</v>
      </c>
      <c r="FD2631">
        <v>905</v>
      </c>
      <c r="FE2631">
        <v>945</v>
      </c>
      <c r="FF2631">
        <v>996</v>
      </c>
    </row>
    <row r="2632" spans="2:162">
      <c r="B2632" t="s">
        <v>578</v>
      </c>
      <c r="C2632">
        <v>40.039045629999997</v>
      </c>
      <c r="D2632">
        <v>-76.24770128000000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  <c r="EL2632">
        <v>41</v>
      </c>
      <c r="EM2632">
        <v>41</v>
      </c>
      <c r="EN2632">
        <v>41</v>
      </c>
      <c r="EO2632">
        <v>41</v>
      </c>
      <c r="EP2632">
        <v>42</v>
      </c>
      <c r="EQ2632">
        <v>43</v>
      </c>
      <c r="ER2632">
        <v>45</v>
      </c>
      <c r="ES2632">
        <v>46</v>
      </c>
      <c r="ET2632">
        <v>47</v>
      </c>
      <c r="EU2632">
        <v>49</v>
      </c>
      <c r="EV2632">
        <v>50</v>
      </c>
      <c r="EW2632">
        <v>53</v>
      </c>
      <c r="EX2632">
        <v>54</v>
      </c>
      <c r="EY2632">
        <v>54</v>
      </c>
      <c r="EZ2632">
        <v>58</v>
      </c>
      <c r="FA2632">
        <v>62</v>
      </c>
      <c r="FB2632">
        <v>62</v>
      </c>
      <c r="FC2632">
        <v>68</v>
      </c>
      <c r="FD2632">
        <v>71</v>
      </c>
      <c r="FE2632">
        <v>72</v>
      </c>
      <c r="FF2632">
        <v>73</v>
      </c>
    </row>
    <row r="2633" spans="2:162">
      <c r="B2633" t="s">
        <v>578</v>
      </c>
      <c r="C2633">
        <v>40.992062779999998</v>
      </c>
      <c r="D2633">
        <v>-80.333937059999997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  <c r="EL2633">
        <v>256</v>
      </c>
      <c r="EM2633">
        <v>260</v>
      </c>
      <c r="EN2633">
        <v>261</v>
      </c>
      <c r="EO2633">
        <v>262</v>
      </c>
      <c r="EP2633">
        <v>270</v>
      </c>
      <c r="EQ2633">
        <v>274</v>
      </c>
      <c r="ER2633">
        <v>282</v>
      </c>
      <c r="ES2633">
        <v>286</v>
      </c>
      <c r="ET2633">
        <v>289</v>
      </c>
      <c r="EU2633">
        <v>296</v>
      </c>
      <c r="EV2633">
        <v>302</v>
      </c>
      <c r="EW2633">
        <v>309</v>
      </c>
      <c r="EX2633">
        <v>322</v>
      </c>
      <c r="EY2633">
        <v>329</v>
      </c>
      <c r="EZ2633">
        <v>333</v>
      </c>
      <c r="FA2633">
        <v>339</v>
      </c>
      <c r="FB2633">
        <v>345</v>
      </c>
      <c r="FC2633">
        <v>354</v>
      </c>
      <c r="FD2633">
        <v>362</v>
      </c>
      <c r="FE2633">
        <v>368</v>
      </c>
      <c r="FF2633">
        <v>381</v>
      </c>
    </row>
    <row r="2634" spans="2:162">
      <c r="B2634" t="s">
        <v>578</v>
      </c>
      <c r="C2634">
        <v>40.366803109999999</v>
      </c>
      <c r="D2634">
        <v>-76.456518410000001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  <c r="EL2634">
        <v>465</v>
      </c>
      <c r="EM2634">
        <v>486</v>
      </c>
      <c r="EN2634">
        <v>510</v>
      </c>
      <c r="EO2634">
        <v>536</v>
      </c>
      <c r="EP2634">
        <v>557</v>
      </c>
      <c r="EQ2634">
        <v>580</v>
      </c>
      <c r="ER2634">
        <v>613</v>
      </c>
      <c r="ES2634">
        <v>635</v>
      </c>
      <c r="ET2634">
        <v>651</v>
      </c>
      <c r="EU2634">
        <v>685</v>
      </c>
      <c r="EV2634">
        <v>699</v>
      </c>
      <c r="EW2634">
        <v>728</v>
      </c>
      <c r="EX2634">
        <v>740</v>
      </c>
      <c r="EY2634">
        <v>782</v>
      </c>
      <c r="EZ2634">
        <v>813</v>
      </c>
      <c r="FA2634">
        <v>859</v>
      </c>
      <c r="FB2634">
        <v>885</v>
      </c>
      <c r="FC2634">
        <v>914</v>
      </c>
      <c r="FD2634">
        <v>947</v>
      </c>
      <c r="FE2634">
        <v>989</v>
      </c>
      <c r="FF2634">
        <v>1047</v>
      </c>
    </row>
    <row r="2635" spans="2:162">
      <c r="B2635" t="s">
        <v>579</v>
      </c>
      <c r="C2635">
        <v>40.615481500000001</v>
      </c>
      <c r="D2635">
        <v>-75.594352450000002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  <c r="EL2635">
        <v>29</v>
      </c>
      <c r="EM2635">
        <v>29</v>
      </c>
      <c r="EN2635">
        <v>29</v>
      </c>
      <c r="EO2635">
        <v>29</v>
      </c>
      <c r="EP2635">
        <v>29</v>
      </c>
      <c r="EQ2635">
        <v>30</v>
      </c>
      <c r="ER2635">
        <v>33</v>
      </c>
      <c r="ES2635">
        <v>33</v>
      </c>
      <c r="ET2635">
        <v>33</v>
      </c>
      <c r="EU2635">
        <v>33</v>
      </c>
      <c r="EV2635">
        <v>33</v>
      </c>
      <c r="EW2635">
        <v>33</v>
      </c>
      <c r="EX2635">
        <v>34</v>
      </c>
      <c r="EY2635">
        <v>34</v>
      </c>
      <c r="EZ2635">
        <v>34</v>
      </c>
      <c r="FA2635">
        <v>34</v>
      </c>
      <c r="FB2635">
        <v>34</v>
      </c>
      <c r="FC2635">
        <v>34</v>
      </c>
      <c r="FD2635">
        <v>34</v>
      </c>
      <c r="FE2635">
        <v>34</v>
      </c>
      <c r="FF2635">
        <v>34</v>
      </c>
    </row>
    <row r="2636" spans="2:162">
      <c r="B2636" t="s">
        <v>579</v>
      </c>
      <c r="C2636">
        <v>41.178230079999999</v>
      </c>
      <c r="D2636">
        <v>-75.984475790000005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  <c r="EL2636">
        <v>382</v>
      </c>
      <c r="EM2636">
        <v>385</v>
      </c>
      <c r="EN2636">
        <v>386</v>
      </c>
      <c r="EO2636">
        <v>398</v>
      </c>
      <c r="EP2636">
        <v>411</v>
      </c>
      <c r="EQ2636">
        <v>418</v>
      </c>
      <c r="ER2636">
        <v>434</v>
      </c>
      <c r="ES2636">
        <v>446</v>
      </c>
      <c r="ET2636">
        <v>448</v>
      </c>
      <c r="EU2636">
        <v>452</v>
      </c>
      <c r="EV2636">
        <v>467</v>
      </c>
      <c r="EW2636">
        <v>472</v>
      </c>
      <c r="EX2636">
        <v>476</v>
      </c>
      <c r="EY2636">
        <v>481</v>
      </c>
      <c r="EZ2636">
        <v>494</v>
      </c>
      <c r="FA2636">
        <v>494</v>
      </c>
      <c r="FB2636">
        <v>495</v>
      </c>
      <c r="FC2636">
        <v>504</v>
      </c>
      <c r="FD2636">
        <v>508</v>
      </c>
      <c r="FE2636">
        <v>515</v>
      </c>
      <c r="FF2636">
        <v>518</v>
      </c>
    </row>
    <row r="2637" spans="2:162">
      <c r="B2637" t="s">
        <v>579</v>
      </c>
      <c r="C2637">
        <v>41.343105389999998</v>
      </c>
      <c r="D2637">
        <v>-77.066299839999999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  <c r="EL2637">
        <v>0</v>
      </c>
      <c r="EM2637">
        <v>0</v>
      </c>
      <c r="EN2637">
        <v>0</v>
      </c>
      <c r="EO2637">
        <v>0</v>
      </c>
      <c r="EP2637">
        <v>0</v>
      </c>
      <c r="EQ2637">
        <v>0</v>
      </c>
      <c r="ER2637">
        <v>0</v>
      </c>
      <c r="ES2637">
        <v>0</v>
      </c>
      <c r="ET2637">
        <v>1</v>
      </c>
      <c r="EU2637">
        <v>1</v>
      </c>
      <c r="EV2637">
        <v>2</v>
      </c>
      <c r="EW2637">
        <v>2</v>
      </c>
      <c r="EX2637">
        <v>2</v>
      </c>
      <c r="EY2637">
        <v>2</v>
      </c>
      <c r="EZ2637">
        <v>2</v>
      </c>
      <c r="FA2637">
        <v>2</v>
      </c>
      <c r="FB2637">
        <v>3</v>
      </c>
      <c r="FC2637">
        <v>3</v>
      </c>
      <c r="FD2637">
        <v>4</v>
      </c>
      <c r="FE2637">
        <v>4</v>
      </c>
      <c r="FF2637">
        <v>5</v>
      </c>
    </row>
    <row r="2638" spans="2:162">
      <c r="B2638" t="s">
        <v>579</v>
      </c>
      <c r="C2638">
        <v>41.809386019999998</v>
      </c>
      <c r="D2638">
        <v>-78.564783579999997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  <c r="EL2638">
        <v>8</v>
      </c>
      <c r="EM2638">
        <v>8</v>
      </c>
      <c r="EN2638">
        <v>8</v>
      </c>
      <c r="EO2638">
        <v>8</v>
      </c>
      <c r="EP2638">
        <v>8</v>
      </c>
      <c r="EQ2638">
        <v>8</v>
      </c>
      <c r="ER2638">
        <v>8</v>
      </c>
      <c r="ES2638">
        <v>9</v>
      </c>
      <c r="ET2638">
        <v>9</v>
      </c>
      <c r="EU2638">
        <v>9</v>
      </c>
      <c r="EV2638">
        <v>11</v>
      </c>
      <c r="EW2638">
        <v>11</v>
      </c>
      <c r="EX2638">
        <v>11</v>
      </c>
      <c r="EY2638">
        <v>11</v>
      </c>
      <c r="EZ2638">
        <v>11</v>
      </c>
      <c r="FA2638">
        <v>11</v>
      </c>
      <c r="FB2638">
        <v>11</v>
      </c>
      <c r="FC2638">
        <v>11</v>
      </c>
      <c r="FD2638">
        <v>11</v>
      </c>
      <c r="FE2638">
        <v>11</v>
      </c>
      <c r="FF2638">
        <v>11</v>
      </c>
    </row>
    <row r="2639" spans="2:162">
      <c r="B2639" t="s">
        <v>579</v>
      </c>
      <c r="C2639">
        <v>41.302488719999999</v>
      </c>
      <c r="D2639">
        <v>-80.25816980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  <c r="EL2639">
        <v>23</v>
      </c>
      <c r="EM2639">
        <v>23</v>
      </c>
      <c r="EN2639">
        <v>24</v>
      </c>
      <c r="EO2639">
        <v>26</v>
      </c>
      <c r="EP2639">
        <v>26</v>
      </c>
      <c r="EQ2639">
        <v>26</v>
      </c>
      <c r="ER2639">
        <v>26</v>
      </c>
      <c r="ES2639">
        <v>34</v>
      </c>
      <c r="ET2639">
        <v>36</v>
      </c>
      <c r="EU2639">
        <v>38</v>
      </c>
      <c r="EV2639">
        <v>39</v>
      </c>
      <c r="EW2639">
        <v>46</v>
      </c>
      <c r="EX2639">
        <v>47</v>
      </c>
      <c r="EY2639">
        <v>48</v>
      </c>
      <c r="EZ2639">
        <v>51</v>
      </c>
      <c r="FA2639">
        <v>52</v>
      </c>
      <c r="FB2639">
        <v>54</v>
      </c>
      <c r="FC2639">
        <v>54</v>
      </c>
      <c r="FD2639">
        <v>57</v>
      </c>
      <c r="FE2639">
        <v>57</v>
      </c>
      <c r="FF2639">
        <v>58</v>
      </c>
    </row>
    <row r="2640" spans="2:162">
      <c r="B2640" t="s">
        <v>579</v>
      </c>
      <c r="C2640">
        <v>40.611169390000001</v>
      </c>
      <c r="D2640">
        <v>-77.610707379999994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  <c r="EL2640">
        <v>298</v>
      </c>
      <c r="EM2640">
        <v>299</v>
      </c>
      <c r="EN2640">
        <v>303</v>
      </c>
      <c r="EO2640">
        <v>305</v>
      </c>
      <c r="EP2640">
        <v>305</v>
      </c>
      <c r="EQ2640">
        <v>307</v>
      </c>
      <c r="ER2640">
        <v>310</v>
      </c>
      <c r="ES2640">
        <v>311</v>
      </c>
      <c r="ET2640">
        <v>313</v>
      </c>
      <c r="EU2640">
        <v>313</v>
      </c>
      <c r="EV2640">
        <v>315</v>
      </c>
      <c r="EW2640">
        <v>319</v>
      </c>
      <c r="EX2640">
        <v>321</v>
      </c>
      <c r="EY2640">
        <v>323</v>
      </c>
      <c r="EZ2640">
        <v>324</v>
      </c>
      <c r="FA2640">
        <v>326</v>
      </c>
      <c r="FB2640">
        <v>327</v>
      </c>
      <c r="FC2640">
        <v>330</v>
      </c>
      <c r="FD2640">
        <v>335</v>
      </c>
      <c r="FE2640">
        <v>335</v>
      </c>
      <c r="FF2640">
        <v>339</v>
      </c>
    </row>
    <row r="2641" spans="2:162">
      <c r="B2641" t="s">
        <v>579</v>
      </c>
      <c r="C2641">
        <v>41.059340579999997</v>
      </c>
      <c r="D2641">
        <v>-75.34031025000000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  <c r="EL2641">
        <v>2</v>
      </c>
      <c r="EM2641">
        <v>2</v>
      </c>
      <c r="EN2641">
        <v>2</v>
      </c>
      <c r="EO2641">
        <v>2</v>
      </c>
      <c r="EP2641">
        <v>3</v>
      </c>
      <c r="EQ2641">
        <v>7</v>
      </c>
      <c r="ER2641">
        <v>9</v>
      </c>
      <c r="ES2641">
        <v>10</v>
      </c>
      <c r="ET2641">
        <v>10</v>
      </c>
      <c r="EU2641">
        <v>10</v>
      </c>
      <c r="EV2641">
        <v>12</v>
      </c>
      <c r="EW2641">
        <v>13</v>
      </c>
      <c r="EX2641">
        <v>15</v>
      </c>
      <c r="EY2641">
        <v>15</v>
      </c>
      <c r="EZ2641">
        <v>15</v>
      </c>
      <c r="FA2641">
        <v>15</v>
      </c>
      <c r="FB2641">
        <v>16</v>
      </c>
      <c r="FC2641">
        <v>16</v>
      </c>
      <c r="FD2641">
        <v>17</v>
      </c>
      <c r="FE2641">
        <v>18</v>
      </c>
      <c r="FF2641">
        <v>18</v>
      </c>
    </row>
    <row r="2642" spans="2:162">
      <c r="B2642" t="s">
        <v>579</v>
      </c>
      <c r="C2642">
        <v>40.21053671</v>
      </c>
      <c r="D2642">
        <v>-75.366522959999998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  <c r="EL2642">
        <v>25</v>
      </c>
      <c r="EM2642">
        <v>25</v>
      </c>
      <c r="EN2642">
        <v>29</v>
      </c>
      <c r="EO2642">
        <v>30</v>
      </c>
      <c r="EP2642">
        <v>31</v>
      </c>
      <c r="EQ2642">
        <v>39</v>
      </c>
      <c r="ER2642">
        <v>47</v>
      </c>
      <c r="ES2642">
        <v>52</v>
      </c>
      <c r="ET2642">
        <v>53</v>
      </c>
      <c r="EU2642">
        <v>54</v>
      </c>
      <c r="EV2642">
        <v>55</v>
      </c>
      <c r="EW2642">
        <v>58</v>
      </c>
      <c r="EX2642">
        <v>58</v>
      </c>
      <c r="EY2642">
        <v>66</v>
      </c>
      <c r="EZ2642">
        <v>66</v>
      </c>
      <c r="FA2642">
        <v>66</v>
      </c>
      <c r="FB2642">
        <v>66</v>
      </c>
      <c r="FC2642">
        <v>68</v>
      </c>
      <c r="FD2642">
        <v>68</v>
      </c>
      <c r="FE2642">
        <v>69</v>
      </c>
      <c r="FF2642">
        <v>71</v>
      </c>
    </row>
    <row r="2643" spans="2:162">
      <c r="B2643" t="s">
        <v>579</v>
      </c>
      <c r="C2643">
        <v>41.030239870000003</v>
      </c>
      <c r="D2643">
        <v>-76.6634593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  <c r="EL2643">
        <v>0</v>
      </c>
      <c r="EM2643">
        <v>0</v>
      </c>
      <c r="EN2643">
        <v>0</v>
      </c>
      <c r="EO2643">
        <v>0</v>
      </c>
      <c r="EP2643">
        <v>0</v>
      </c>
      <c r="EQ2643">
        <v>0</v>
      </c>
      <c r="ER2643">
        <v>0</v>
      </c>
      <c r="ES2643">
        <v>0</v>
      </c>
      <c r="ET2643">
        <v>0</v>
      </c>
      <c r="EU2643">
        <v>0</v>
      </c>
      <c r="EV2643">
        <v>0</v>
      </c>
      <c r="EW2643">
        <v>0</v>
      </c>
      <c r="EX2643">
        <v>0</v>
      </c>
      <c r="EY2643">
        <v>0</v>
      </c>
      <c r="EZ2643">
        <v>0</v>
      </c>
      <c r="FA2643">
        <v>0</v>
      </c>
      <c r="FB2643">
        <v>0</v>
      </c>
      <c r="FC2643">
        <v>0</v>
      </c>
      <c r="FD2643">
        <v>0</v>
      </c>
      <c r="FE2643">
        <v>0</v>
      </c>
      <c r="FF2643">
        <v>0</v>
      </c>
    </row>
    <row r="2644" spans="2:162">
      <c r="B2644" t="s">
        <v>579</v>
      </c>
      <c r="C2644">
        <v>40.751827329999998</v>
      </c>
      <c r="D2644">
        <v>-75.304718289999997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  <c r="EL2644">
        <v>0</v>
      </c>
      <c r="EM2644">
        <v>0</v>
      </c>
      <c r="EN2644">
        <v>0</v>
      </c>
      <c r="EO2644">
        <v>0</v>
      </c>
      <c r="EP2644">
        <v>0</v>
      </c>
      <c r="EQ2644">
        <v>0</v>
      </c>
      <c r="ER2644">
        <v>0</v>
      </c>
      <c r="ES2644">
        <v>0</v>
      </c>
      <c r="ET2644">
        <v>0</v>
      </c>
      <c r="EU2644">
        <v>0</v>
      </c>
      <c r="EV2644">
        <v>0</v>
      </c>
      <c r="EW2644">
        <v>0</v>
      </c>
      <c r="EX2644">
        <v>0</v>
      </c>
      <c r="EY2644">
        <v>0</v>
      </c>
      <c r="EZ2644">
        <v>0</v>
      </c>
      <c r="FA2644">
        <v>0</v>
      </c>
      <c r="FB2644">
        <v>0</v>
      </c>
      <c r="FC2644">
        <v>0</v>
      </c>
      <c r="FD2644">
        <v>0</v>
      </c>
      <c r="FE2644">
        <v>0</v>
      </c>
      <c r="FF2644">
        <v>0</v>
      </c>
    </row>
    <row r="2645" spans="2:162">
      <c r="B2645" t="s">
        <v>579</v>
      </c>
      <c r="C2645">
        <v>40.847854329999997</v>
      </c>
      <c r="D2645">
        <v>-76.70798222000000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1</v>
      </c>
      <c r="EQ2645">
        <v>21</v>
      </c>
      <c r="ER2645">
        <v>30</v>
      </c>
      <c r="ES2645">
        <v>32</v>
      </c>
      <c r="ET2645">
        <v>32</v>
      </c>
      <c r="EU2645">
        <v>32</v>
      </c>
      <c r="EV2645">
        <v>37</v>
      </c>
      <c r="EW2645">
        <v>41</v>
      </c>
      <c r="EX2645">
        <v>45</v>
      </c>
      <c r="EY2645">
        <v>47</v>
      </c>
      <c r="EZ2645">
        <v>48</v>
      </c>
      <c r="FA2645">
        <v>49</v>
      </c>
      <c r="FB2645">
        <v>49</v>
      </c>
      <c r="FC2645">
        <v>56</v>
      </c>
      <c r="FD2645">
        <v>57</v>
      </c>
      <c r="FE2645">
        <v>58</v>
      </c>
      <c r="FF2645">
        <v>68</v>
      </c>
    </row>
    <row r="2646" spans="2:162">
      <c r="B2646" t="s">
        <v>579</v>
      </c>
      <c r="C2646">
        <v>40.402066120000001</v>
      </c>
      <c r="D2646">
        <v>-77.26297447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  <c r="EL2646">
        <v>4</v>
      </c>
      <c r="EM2646">
        <v>4</v>
      </c>
      <c r="EN2646">
        <v>5</v>
      </c>
      <c r="EO2646">
        <v>6</v>
      </c>
      <c r="EP2646">
        <v>6</v>
      </c>
      <c r="EQ2646">
        <v>7</v>
      </c>
      <c r="ER2646">
        <v>9</v>
      </c>
      <c r="ES2646">
        <v>9</v>
      </c>
      <c r="ET2646">
        <v>11</v>
      </c>
      <c r="EU2646">
        <v>11</v>
      </c>
      <c r="EV2646">
        <v>11</v>
      </c>
      <c r="EW2646">
        <v>11</v>
      </c>
      <c r="EX2646">
        <v>11</v>
      </c>
      <c r="EY2646">
        <v>11</v>
      </c>
      <c r="EZ2646">
        <v>11</v>
      </c>
      <c r="FA2646">
        <v>12</v>
      </c>
      <c r="FB2646">
        <v>12</v>
      </c>
      <c r="FC2646">
        <v>13</v>
      </c>
      <c r="FD2646">
        <v>13</v>
      </c>
      <c r="FE2646">
        <v>13</v>
      </c>
      <c r="FF2646">
        <v>14</v>
      </c>
    </row>
    <row r="2647" spans="2:162">
      <c r="B2647" t="s">
        <v>579</v>
      </c>
      <c r="C2647">
        <v>40.00338507</v>
      </c>
      <c r="D2647">
        <v>-75.137927099999999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  <c r="EL2647">
        <v>32</v>
      </c>
      <c r="EM2647">
        <v>35</v>
      </c>
      <c r="EN2647">
        <v>39</v>
      </c>
      <c r="EO2647">
        <v>43</v>
      </c>
      <c r="EP2647">
        <v>50</v>
      </c>
      <c r="EQ2647">
        <v>56</v>
      </c>
      <c r="ER2647">
        <v>65</v>
      </c>
      <c r="ES2647">
        <v>65</v>
      </c>
      <c r="ET2647">
        <v>66</v>
      </c>
      <c r="EU2647">
        <v>67</v>
      </c>
      <c r="EV2647">
        <v>69</v>
      </c>
      <c r="EW2647">
        <v>70</v>
      </c>
      <c r="EX2647">
        <v>70</v>
      </c>
      <c r="EY2647">
        <v>73</v>
      </c>
      <c r="EZ2647">
        <v>73</v>
      </c>
      <c r="FA2647">
        <v>73</v>
      </c>
      <c r="FB2647">
        <v>77</v>
      </c>
      <c r="FC2647">
        <v>76</v>
      </c>
      <c r="FD2647">
        <v>79</v>
      </c>
      <c r="FE2647">
        <v>79</v>
      </c>
      <c r="FF2647">
        <v>80</v>
      </c>
    </row>
    <row r="2648" spans="2:162">
      <c r="B2648" t="s">
        <v>579</v>
      </c>
      <c r="C2648">
        <v>41.331550419999999</v>
      </c>
      <c r="D2648">
        <v>-75.03208105999999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  <c r="EL2648">
        <v>41</v>
      </c>
      <c r="EM2648">
        <v>43</v>
      </c>
      <c r="EN2648">
        <v>43</v>
      </c>
      <c r="EO2648">
        <v>44</v>
      </c>
      <c r="EP2648">
        <v>44</v>
      </c>
      <c r="EQ2648">
        <v>44</v>
      </c>
      <c r="ER2648">
        <v>45</v>
      </c>
      <c r="ES2648">
        <v>46</v>
      </c>
      <c r="ET2648">
        <v>46</v>
      </c>
      <c r="EU2648">
        <v>46</v>
      </c>
      <c r="EV2648">
        <v>47</v>
      </c>
      <c r="EW2648">
        <v>47</v>
      </c>
      <c r="EX2648">
        <v>47</v>
      </c>
      <c r="EY2648">
        <v>49</v>
      </c>
      <c r="EZ2648">
        <v>49</v>
      </c>
      <c r="FA2648">
        <v>49</v>
      </c>
      <c r="FB2648">
        <v>49</v>
      </c>
      <c r="FC2648">
        <v>49</v>
      </c>
      <c r="FD2648">
        <v>51</v>
      </c>
      <c r="FE2648">
        <v>51</v>
      </c>
      <c r="FF2648">
        <v>53</v>
      </c>
    </row>
    <row r="2649" spans="2:162">
      <c r="B2649" t="s">
        <v>579</v>
      </c>
      <c r="C2649">
        <v>41.744716259999997</v>
      </c>
      <c r="D2649">
        <v>-77.895598640000003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  <c r="EL2649">
        <v>4</v>
      </c>
      <c r="EM2649">
        <v>4</v>
      </c>
      <c r="EN2649">
        <v>4</v>
      </c>
      <c r="EO2649">
        <v>6</v>
      </c>
      <c r="EP2649">
        <v>8</v>
      </c>
      <c r="EQ2649">
        <v>9</v>
      </c>
      <c r="ER2649">
        <v>10</v>
      </c>
      <c r="ES2649">
        <v>11</v>
      </c>
      <c r="ET2649">
        <v>11</v>
      </c>
      <c r="EU2649">
        <v>11</v>
      </c>
      <c r="EV2649">
        <v>12</v>
      </c>
      <c r="EW2649">
        <v>12</v>
      </c>
      <c r="EX2649">
        <v>13</v>
      </c>
      <c r="EY2649">
        <v>15</v>
      </c>
      <c r="EZ2649">
        <v>15</v>
      </c>
      <c r="FA2649">
        <v>15</v>
      </c>
      <c r="FB2649">
        <v>16</v>
      </c>
      <c r="FC2649">
        <v>16</v>
      </c>
      <c r="FD2649">
        <v>17</v>
      </c>
      <c r="FE2649">
        <v>17</v>
      </c>
      <c r="FF2649">
        <v>17</v>
      </c>
    </row>
    <row r="2650" spans="2:162">
      <c r="B2650" t="s">
        <v>579</v>
      </c>
      <c r="C2650">
        <v>40.704973379999998</v>
      </c>
      <c r="D2650">
        <v>-76.215078500000004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  <c r="EL2650">
        <v>1</v>
      </c>
      <c r="EM2650">
        <v>1</v>
      </c>
      <c r="EN2650">
        <v>1</v>
      </c>
      <c r="EO2650">
        <v>1</v>
      </c>
      <c r="EP2650">
        <v>1</v>
      </c>
      <c r="EQ2650">
        <v>2</v>
      </c>
      <c r="ER2650">
        <v>2</v>
      </c>
      <c r="ES2650">
        <v>2</v>
      </c>
      <c r="ET2650">
        <v>2</v>
      </c>
      <c r="EU2650">
        <v>2</v>
      </c>
      <c r="EV2650">
        <v>2</v>
      </c>
      <c r="EW2650">
        <v>2</v>
      </c>
      <c r="EX2650">
        <v>3</v>
      </c>
      <c r="EY2650">
        <v>6</v>
      </c>
      <c r="EZ2650">
        <v>7</v>
      </c>
      <c r="FA2650">
        <v>7</v>
      </c>
      <c r="FB2650">
        <v>7</v>
      </c>
      <c r="FC2650">
        <v>7</v>
      </c>
      <c r="FD2650">
        <v>7</v>
      </c>
      <c r="FE2650">
        <v>7</v>
      </c>
      <c r="FF2650">
        <v>8</v>
      </c>
    </row>
    <row r="2651" spans="2:162">
      <c r="B2651" t="s">
        <v>579</v>
      </c>
      <c r="C2651">
        <v>40.77129231</v>
      </c>
      <c r="D2651">
        <v>-77.068406909999993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  <c r="EL2651">
        <v>27</v>
      </c>
      <c r="EM2651">
        <v>30</v>
      </c>
      <c r="EN2651">
        <v>30</v>
      </c>
      <c r="EO2651">
        <v>30</v>
      </c>
      <c r="EP2651">
        <v>30</v>
      </c>
      <c r="EQ2651">
        <v>31</v>
      </c>
      <c r="ER2651">
        <v>32</v>
      </c>
      <c r="ES2651">
        <v>32</v>
      </c>
      <c r="ET2651">
        <v>33</v>
      </c>
      <c r="EU2651">
        <v>33</v>
      </c>
      <c r="EV2651">
        <v>33</v>
      </c>
      <c r="EW2651">
        <v>33</v>
      </c>
      <c r="EX2651">
        <v>33</v>
      </c>
      <c r="EY2651">
        <v>34</v>
      </c>
      <c r="EZ2651">
        <v>35</v>
      </c>
      <c r="FA2651">
        <v>35</v>
      </c>
      <c r="FB2651">
        <v>35</v>
      </c>
      <c r="FC2651">
        <v>35</v>
      </c>
      <c r="FD2651">
        <v>35</v>
      </c>
      <c r="FE2651">
        <v>36</v>
      </c>
      <c r="FF2651">
        <v>37</v>
      </c>
    </row>
    <row r="2652" spans="2:162">
      <c r="B2652" t="s">
        <v>579</v>
      </c>
      <c r="C2652">
        <v>39.971727229999999</v>
      </c>
      <c r="D2652">
        <v>-79.026995929999998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  <c r="EL2652">
        <v>13</v>
      </c>
      <c r="EM2652">
        <v>13</v>
      </c>
      <c r="EN2652">
        <v>13</v>
      </c>
      <c r="EO2652">
        <v>13</v>
      </c>
      <c r="EP2652">
        <v>13</v>
      </c>
      <c r="EQ2652">
        <v>13</v>
      </c>
      <c r="ER2652">
        <v>13</v>
      </c>
      <c r="ES2652">
        <v>13</v>
      </c>
      <c r="ET2652">
        <v>13</v>
      </c>
      <c r="EU2652">
        <v>13</v>
      </c>
      <c r="EV2652">
        <v>13</v>
      </c>
      <c r="EW2652">
        <v>13</v>
      </c>
      <c r="EX2652">
        <v>13</v>
      </c>
      <c r="EY2652">
        <v>13</v>
      </c>
      <c r="EZ2652">
        <v>13</v>
      </c>
      <c r="FA2652">
        <v>13</v>
      </c>
      <c r="FB2652">
        <v>13</v>
      </c>
      <c r="FC2652">
        <v>13</v>
      </c>
      <c r="FD2652">
        <v>13</v>
      </c>
      <c r="FE2652">
        <v>13</v>
      </c>
      <c r="FF2652">
        <v>15</v>
      </c>
    </row>
    <row r="2653" spans="2:162">
      <c r="B2653" t="s">
        <v>579</v>
      </c>
      <c r="C2653">
        <v>41.446347379999999</v>
      </c>
      <c r="D2653">
        <v>-76.512465910000003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  <c r="EL2653">
        <v>1</v>
      </c>
      <c r="EM2653">
        <v>1</v>
      </c>
      <c r="EN2653">
        <v>1</v>
      </c>
      <c r="EO2653">
        <v>1</v>
      </c>
      <c r="EP2653">
        <v>1</v>
      </c>
      <c r="EQ2653">
        <v>1</v>
      </c>
      <c r="ER2653">
        <v>1</v>
      </c>
      <c r="ES2653">
        <v>1</v>
      </c>
      <c r="ET2653">
        <v>1</v>
      </c>
      <c r="EU2653">
        <v>1</v>
      </c>
      <c r="EV2653">
        <v>1</v>
      </c>
      <c r="EW2653">
        <v>1</v>
      </c>
      <c r="EX2653">
        <v>1</v>
      </c>
      <c r="EY2653">
        <v>1</v>
      </c>
      <c r="EZ2653">
        <v>1</v>
      </c>
      <c r="FA2653">
        <v>1</v>
      </c>
      <c r="FB2653">
        <v>1</v>
      </c>
      <c r="FC2653">
        <v>1</v>
      </c>
      <c r="FD2653">
        <v>1</v>
      </c>
      <c r="FE2653">
        <v>3</v>
      </c>
      <c r="FF2653">
        <v>3</v>
      </c>
    </row>
    <row r="2654" spans="2:162">
      <c r="B2654" t="s">
        <v>579</v>
      </c>
      <c r="C2654">
        <v>41.82147784</v>
      </c>
      <c r="D2654">
        <v>-75.80071959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  <c r="EL2654">
        <v>1</v>
      </c>
      <c r="EM2654">
        <v>1</v>
      </c>
      <c r="EN2654">
        <v>1</v>
      </c>
      <c r="EO2654">
        <v>1</v>
      </c>
      <c r="EP2654">
        <v>2</v>
      </c>
      <c r="EQ2654">
        <v>2</v>
      </c>
      <c r="ER2654">
        <v>2</v>
      </c>
      <c r="ES2654">
        <v>2</v>
      </c>
      <c r="ET2654">
        <v>2</v>
      </c>
      <c r="EU2654">
        <v>4</v>
      </c>
      <c r="EV2654">
        <v>4</v>
      </c>
      <c r="EW2654">
        <v>4</v>
      </c>
      <c r="EX2654">
        <v>4</v>
      </c>
      <c r="EY2654">
        <v>4</v>
      </c>
      <c r="EZ2654">
        <v>4</v>
      </c>
      <c r="FA2654">
        <v>4</v>
      </c>
      <c r="FB2654">
        <v>4</v>
      </c>
      <c r="FC2654">
        <v>4</v>
      </c>
      <c r="FD2654">
        <v>4</v>
      </c>
      <c r="FE2654">
        <v>4</v>
      </c>
      <c r="FF2654">
        <v>4</v>
      </c>
    </row>
    <row r="2655" spans="2:162">
      <c r="B2655" t="s">
        <v>579</v>
      </c>
      <c r="C2655">
        <v>41.772551489999998</v>
      </c>
      <c r="D2655">
        <v>-77.25433031999999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  <c r="EL2655">
        <v>4</v>
      </c>
      <c r="EM2655">
        <v>4</v>
      </c>
      <c r="EN2655">
        <v>4</v>
      </c>
      <c r="EO2655">
        <v>4</v>
      </c>
      <c r="EP2655">
        <v>4</v>
      </c>
      <c r="EQ2655">
        <v>4</v>
      </c>
      <c r="ER2655">
        <v>4</v>
      </c>
      <c r="ES2655">
        <v>4</v>
      </c>
      <c r="ET2655">
        <v>4</v>
      </c>
      <c r="EU2655">
        <v>4</v>
      </c>
      <c r="EV2655">
        <v>4</v>
      </c>
      <c r="EW2655">
        <v>4</v>
      </c>
      <c r="EX2655">
        <v>4</v>
      </c>
      <c r="EY2655">
        <v>4</v>
      </c>
      <c r="EZ2655">
        <v>4</v>
      </c>
      <c r="FA2655">
        <v>4</v>
      </c>
      <c r="FB2655">
        <v>4</v>
      </c>
      <c r="FC2655">
        <v>4</v>
      </c>
      <c r="FD2655">
        <v>4</v>
      </c>
      <c r="FE2655">
        <v>4</v>
      </c>
      <c r="FF2655">
        <v>4</v>
      </c>
    </row>
    <row r="2656" spans="2:162">
      <c r="B2656" t="s">
        <v>579</v>
      </c>
      <c r="C2656">
        <v>40.961888459999997</v>
      </c>
      <c r="D2656">
        <v>-77.059960140000001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  <c r="EL2656">
        <v>3</v>
      </c>
      <c r="EM2656">
        <v>4</v>
      </c>
      <c r="EN2656">
        <v>4</v>
      </c>
      <c r="EO2656">
        <v>4</v>
      </c>
      <c r="EP2656">
        <v>4</v>
      </c>
      <c r="EQ2656">
        <v>4</v>
      </c>
      <c r="ER2656">
        <v>4</v>
      </c>
      <c r="ES2656">
        <v>4</v>
      </c>
      <c r="ET2656">
        <v>4</v>
      </c>
      <c r="EU2656">
        <v>4</v>
      </c>
      <c r="EV2656">
        <v>4</v>
      </c>
      <c r="EW2656">
        <v>4</v>
      </c>
      <c r="EX2656">
        <v>4</v>
      </c>
      <c r="EY2656">
        <v>4</v>
      </c>
      <c r="EZ2656">
        <v>5</v>
      </c>
      <c r="FA2656">
        <v>5</v>
      </c>
      <c r="FB2656">
        <v>6</v>
      </c>
      <c r="FC2656">
        <v>6</v>
      </c>
      <c r="FD2656">
        <v>6</v>
      </c>
      <c r="FE2656">
        <v>6</v>
      </c>
      <c r="FF2656">
        <v>7</v>
      </c>
    </row>
    <row r="2657" spans="2:162">
      <c r="B2657" t="s">
        <v>579</v>
      </c>
      <c r="C2657">
        <v>41.403234419999997</v>
      </c>
      <c r="D2657">
        <v>-79.758454490000005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  <c r="EL2657">
        <v>6</v>
      </c>
      <c r="EM2657">
        <v>6</v>
      </c>
      <c r="EN2657">
        <v>6</v>
      </c>
      <c r="EO2657">
        <v>6</v>
      </c>
      <c r="EP2657">
        <v>6</v>
      </c>
      <c r="EQ2657">
        <v>6</v>
      </c>
      <c r="ER2657">
        <v>6</v>
      </c>
      <c r="ES2657">
        <v>6</v>
      </c>
      <c r="ET2657">
        <v>6</v>
      </c>
      <c r="EU2657">
        <v>6</v>
      </c>
      <c r="EV2657">
        <v>6</v>
      </c>
      <c r="EW2657">
        <v>6</v>
      </c>
      <c r="EX2657">
        <v>6</v>
      </c>
      <c r="EY2657">
        <v>6</v>
      </c>
      <c r="EZ2657">
        <v>6</v>
      </c>
      <c r="FA2657">
        <v>7</v>
      </c>
      <c r="FB2657">
        <v>7</v>
      </c>
      <c r="FC2657">
        <v>7</v>
      </c>
      <c r="FD2657">
        <v>9</v>
      </c>
      <c r="FE2657">
        <v>10</v>
      </c>
      <c r="FF2657">
        <v>10</v>
      </c>
    </row>
    <row r="2658" spans="2:162">
      <c r="B2658" t="s">
        <v>579</v>
      </c>
      <c r="C2658">
        <v>41.81304978</v>
      </c>
      <c r="D2658">
        <v>-79.269695769999998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  <c r="EL2658">
        <v>2</v>
      </c>
      <c r="EM2658">
        <v>2</v>
      </c>
      <c r="EN2658">
        <v>6</v>
      </c>
      <c r="EO2658">
        <v>15</v>
      </c>
      <c r="EP2658">
        <v>15</v>
      </c>
      <c r="EQ2658">
        <v>19</v>
      </c>
      <c r="ER2658">
        <v>19</v>
      </c>
      <c r="ES2658">
        <v>20</v>
      </c>
      <c r="ET2658">
        <v>20</v>
      </c>
      <c r="EU2658">
        <v>20</v>
      </c>
      <c r="EV2658">
        <v>20</v>
      </c>
      <c r="EW2658">
        <v>21</v>
      </c>
      <c r="EX2658">
        <v>21</v>
      </c>
      <c r="EY2658">
        <v>21</v>
      </c>
      <c r="EZ2658">
        <v>22</v>
      </c>
      <c r="FA2658">
        <v>22</v>
      </c>
      <c r="FB2658">
        <v>22</v>
      </c>
      <c r="FC2658">
        <v>23</v>
      </c>
      <c r="FD2658">
        <v>23</v>
      </c>
      <c r="FE2658">
        <v>23</v>
      </c>
      <c r="FF2658">
        <v>23</v>
      </c>
    </row>
    <row r="2659" spans="2:162">
      <c r="B2659" t="s">
        <v>579</v>
      </c>
      <c r="C2659">
        <v>40.192088689999999</v>
      </c>
      <c r="D2659">
        <v>-80.24582866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  <c r="EL2659">
        <v>13</v>
      </c>
      <c r="EM2659">
        <v>13</v>
      </c>
      <c r="EN2659">
        <v>13</v>
      </c>
      <c r="EO2659">
        <v>13</v>
      </c>
      <c r="EP2659">
        <v>13</v>
      </c>
      <c r="EQ2659">
        <v>13</v>
      </c>
      <c r="ER2659">
        <v>13</v>
      </c>
      <c r="ES2659">
        <v>13</v>
      </c>
      <c r="ET2659">
        <v>13</v>
      </c>
      <c r="EU2659">
        <v>13</v>
      </c>
      <c r="EV2659">
        <v>13</v>
      </c>
      <c r="EW2659">
        <v>13</v>
      </c>
      <c r="EX2659">
        <v>13</v>
      </c>
      <c r="EY2659">
        <v>13</v>
      </c>
      <c r="EZ2659">
        <v>13</v>
      </c>
      <c r="FA2659">
        <v>13</v>
      </c>
      <c r="FB2659">
        <v>13</v>
      </c>
      <c r="FC2659">
        <v>13</v>
      </c>
      <c r="FD2659">
        <v>13</v>
      </c>
      <c r="FE2659">
        <v>13</v>
      </c>
      <c r="FF2659">
        <v>13</v>
      </c>
    </row>
    <row r="2660" spans="2:162">
      <c r="B2660" t="s">
        <v>579</v>
      </c>
      <c r="C2660">
        <v>41.649384750000003</v>
      </c>
      <c r="D2660">
        <v>-75.299565060000006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  <c r="EL2660">
        <v>1</v>
      </c>
      <c r="EM2660">
        <v>1</v>
      </c>
      <c r="EN2660">
        <v>1</v>
      </c>
      <c r="EO2660">
        <v>1</v>
      </c>
      <c r="EP2660">
        <v>1</v>
      </c>
      <c r="EQ2660">
        <v>1</v>
      </c>
      <c r="ER2660">
        <v>1</v>
      </c>
      <c r="ES2660">
        <v>1</v>
      </c>
      <c r="ET2660">
        <v>1</v>
      </c>
      <c r="EU2660">
        <v>1</v>
      </c>
      <c r="EV2660">
        <v>1</v>
      </c>
      <c r="EW2660">
        <v>1</v>
      </c>
      <c r="EX2660">
        <v>1</v>
      </c>
      <c r="EY2660">
        <v>1</v>
      </c>
      <c r="EZ2660">
        <v>1</v>
      </c>
      <c r="FA2660">
        <v>1</v>
      </c>
      <c r="FB2660">
        <v>1</v>
      </c>
      <c r="FC2660">
        <v>1</v>
      </c>
      <c r="FD2660">
        <v>1</v>
      </c>
      <c r="FE2660">
        <v>2</v>
      </c>
      <c r="FF2660">
        <v>2</v>
      </c>
    </row>
    <row r="2661" spans="2:162">
      <c r="B2661" t="s">
        <v>579</v>
      </c>
      <c r="C2661">
        <v>40.313779799999899</v>
      </c>
      <c r="D2661">
        <v>-79.466154759999995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</row>
    <row r="2662" spans="2:162">
      <c r="B2662" t="s">
        <v>579</v>
      </c>
      <c r="C2662">
        <v>41.51955538</v>
      </c>
      <c r="D2662">
        <v>-76.01074914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  <c r="EL2662">
        <v>6</v>
      </c>
      <c r="EM2662">
        <v>7</v>
      </c>
      <c r="EN2662">
        <v>8</v>
      </c>
      <c r="EO2662">
        <v>9</v>
      </c>
      <c r="EP2662">
        <v>9</v>
      </c>
      <c r="EQ2662">
        <v>9</v>
      </c>
      <c r="ER2662">
        <v>10</v>
      </c>
      <c r="ES2662">
        <v>11</v>
      </c>
      <c r="ET2662">
        <v>11</v>
      </c>
      <c r="EU2662">
        <v>11</v>
      </c>
      <c r="EV2662">
        <v>11</v>
      </c>
      <c r="EW2662">
        <v>10</v>
      </c>
      <c r="EX2662">
        <v>10</v>
      </c>
      <c r="EY2662">
        <v>10</v>
      </c>
      <c r="EZ2662">
        <v>10</v>
      </c>
      <c r="FA2662">
        <v>11</v>
      </c>
      <c r="FB2662">
        <v>11</v>
      </c>
      <c r="FC2662">
        <v>11</v>
      </c>
      <c r="FD2662">
        <v>11</v>
      </c>
      <c r="FE2662">
        <v>11</v>
      </c>
      <c r="FF2662">
        <v>11</v>
      </c>
    </row>
    <row r="2663" spans="2:162">
      <c r="B2663" t="s">
        <v>579</v>
      </c>
      <c r="C2663">
        <v>39.921008899999997</v>
      </c>
      <c r="D2663">
        <v>-76.730401310000005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  <c r="EL2663">
        <v>5</v>
      </c>
      <c r="EM2663">
        <v>5</v>
      </c>
      <c r="EN2663">
        <v>5</v>
      </c>
      <c r="EO2663">
        <v>5</v>
      </c>
      <c r="EP2663">
        <v>5</v>
      </c>
      <c r="EQ2663">
        <v>6</v>
      </c>
      <c r="ER2663">
        <v>6</v>
      </c>
      <c r="ES2663">
        <v>6</v>
      </c>
      <c r="ET2663">
        <v>6</v>
      </c>
      <c r="EU2663">
        <v>6</v>
      </c>
      <c r="EV2663">
        <v>6</v>
      </c>
      <c r="EW2663">
        <v>6</v>
      </c>
      <c r="EX2663">
        <v>6</v>
      </c>
      <c r="EY2663">
        <v>7</v>
      </c>
      <c r="EZ2663">
        <v>7</v>
      </c>
      <c r="FA2663">
        <v>7</v>
      </c>
      <c r="FB2663">
        <v>7</v>
      </c>
      <c r="FC2663">
        <v>7</v>
      </c>
      <c r="FD2663">
        <v>7</v>
      </c>
      <c r="FE2663">
        <v>7</v>
      </c>
      <c r="FF2663">
        <v>7</v>
      </c>
    </row>
    <row r="2664" spans="2:162">
      <c r="B2664" t="s">
        <v>579</v>
      </c>
      <c r="C2664">
        <v>0</v>
      </c>
      <c r="D2664">
        <v>0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  <c r="EL2664">
        <v>2</v>
      </c>
      <c r="EM2664">
        <v>3</v>
      </c>
      <c r="EN2664">
        <v>3</v>
      </c>
      <c r="EO2664">
        <v>3</v>
      </c>
      <c r="EP2664">
        <v>3</v>
      </c>
      <c r="EQ2664">
        <v>3</v>
      </c>
      <c r="ER2664">
        <v>3</v>
      </c>
      <c r="ES2664">
        <v>3</v>
      </c>
      <c r="ET2664">
        <v>3</v>
      </c>
      <c r="EU2664">
        <v>3</v>
      </c>
      <c r="EV2664">
        <v>3</v>
      </c>
      <c r="EW2664">
        <v>3</v>
      </c>
      <c r="EX2664">
        <v>3</v>
      </c>
      <c r="EY2664">
        <v>3</v>
      </c>
      <c r="EZ2664">
        <v>4</v>
      </c>
      <c r="FA2664">
        <v>5</v>
      </c>
      <c r="FB2664">
        <v>5</v>
      </c>
      <c r="FC2664">
        <v>5</v>
      </c>
      <c r="FD2664">
        <v>6</v>
      </c>
      <c r="FE2664">
        <v>6</v>
      </c>
      <c r="FF2664">
        <v>6</v>
      </c>
    </row>
    <row r="2665" spans="2:162">
      <c r="B2665" t="s">
        <v>579</v>
      </c>
      <c r="C2665">
        <v>0</v>
      </c>
      <c r="D2665">
        <v>0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</row>
    <row r="2666" spans="2:162">
      <c r="B2666" t="s">
        <v>579</v>
      </c>
      <c r="C2666">
        <v>18.220800000000001</v>
      </c>
      <c r="D2666">
        <v>-66.590100000000007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  <c r="EL2666">
        <v>20</v>
      </c>
      <c r="EM2666">
        <v>20</v>
      </c>
      <c r="EN2666">
        <v>21</v>
      </c>
      <c r="EO2666">
        <v>21</v>
      </c>
      <c r="EP2666">
        <v>21</v>
      </c>
      <c r="EQ2666">
        <v>21</v>
      </c>
      <c r="ER2666">
        <v>21</v>
      </c>
      <c r="ES2666">
        <v>22</v>
      </c>
      <c r="ET2666">
        <v>22</v>
      </c>
      <c r="EU2666">
        <v>23</v>
      </c>
      <c r="EV2666">
        <v>25</v>
      </c>
      <c r="EW2666">
        <v>27</v>
      </c>
      <c r="EX2666">
        <v>29</v>
      </c>
      <c r="EY2666">
        <v>31</v>
      </c>
      <c r="EZ2666">
        <v>32</v>
      </c>
      <c r="FA2666">
        <v>32</v>
      </c>
      <c r="FB2666">
        <v>33</v>
      </c>
      <c r="FC2666">
        <v>38</v>
      </c>
      <c r="FD2666">
        <v>42</v>
      </c>
      <c r="FE2666">
        <v>42</v>
      </c>
      <c r="FF2666">
        <v>49</v>
      </c>
    </row>
    <row r="2667" spans="2:162">
      <c r="B2667" t="s">
        <v>579</v>
      </c>
      <c r="C2667">
        <v>41.710180790000003</v>
      </c>
      <c r="D2667">
        <v>-71.286523149999994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  <c r="EL2667">
        <v>6</v>
      </c>
      <c r="EM2667">
        <v>6</v>
      </c>
      <c r="EN2667">
        <v>6</v>
      </c>
      <c r="EO2667">
        <v>8</v>
      </c>
      <c r="EP2667">
        <v>8</v>
      </c>
      <c r="EQ2667">
        <v>8</v>
      </c>
      <c r="ER2667">
        <v>8</v>
      </c>
      <c r="ES2667">
        <v>8</v>
      </c>
      <c r="ET2667">
        <v>9</v>
      </c>
      <c r="EU2667">
        <v>9</v>
      </c>
      <c r="EV2667">
        <v>9</v>
      </c>
      <c r="EW2667">
        <v>10</v>
      </c>
      <c r="EX2667">
        <v>10</v>
      </c>
      <c r="EY2667">
        <v>10</v>
      </c>
      <c r="EZ2667">
        <v>10</v>
      </c>
      <c r="FA2667">
        <v>10</v>
      </c>
      <c r="FB2667">
        <v>10</v>
      </c>
      <c r="FC2667">
        <v>10</v>
      </c>
      <c r="FD2667">
        <v>10</v>
      </c>
      <c r="FE2667">
        <v>10</v>
      </c>
      <c r="FF2667">
        <v>11</v>
      </c>
    </row>
    <row r="2668" spans="2:162">
      <c r="B2668" t="s">
        <v>579</v>
      </c>
      <c r="C2668">
        <v>41.671063369999999</v>
      </c>
      <c r="D2668">
        <v>-71.576415960000006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  <c r="EL2668">
        <v>1</v>
      </c>
      <c r="EM2668">
        <v>2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  <c r="FF2668">
        <v>3</v>
      </c>
    </row>
    <row r="2669" spans="2:162">
      <c r="B2669" t="s">
        <v>579</v>
      </c>
      <c r="C2669">
        <v>41.564202600000002</v>
      </c>
      <c r="D2669">
        <v>-71.26569799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  <c r="EL2669">
        <v>4</v>
      </c>
      <c r="EM2669">
        <v>4</v>
      </c>
      <c r="EN2669">
        <v>4</v>
      </c>
      <c r="EO2669">
        <v>4</v>
      </c>
      <c r="EP2669">
        <v>4</v>
      </c>
      <c r="EQ2669">
        <v>4</v>
      </c>
      <c r="ER2669">
        <v>5</v>
      </c>
      <c r="ES2669">
        <v>5</v>
      </c>
      <c r="ET2669">
        <v>5</v>
      </c>
      <c r="EU2669">
        <v>6</v>
      </c>
      <c r="EV2669">
        <v>6</v>
      </c>
      <c r="EW2669">
        <v>6</v>
      </c>
      <c r="EX2669">
        <v>6</v>
      </c>
      <c r="EY2669">
        <v>6</v>
      </c>
      <c r="EZ2669">
        <v>6</v>
      </c>
      <c r="FA2669">
        <v>6</v>
      </c>
      <c r="FB2669">
        <v>6</v>
      </c>
      <c r="FC2669">
        <v>6</v>
      </c>
      <c r="FD2669">
        <v>6</v>
      </c>
      <c r="FE2669">
        <v>6</v>
      </c>
      <c r="FF2669">
        <v>6</v>
      </c>
    </row>
    <row r="2670" spans="2:162">
      <c r="B2670" t="s">
        <v>579</v>
      </c>
      <c r="C2670">
        <v>41.870647460000001</v>
      </c>
      <c r="D2670">
        <v>-71.57753535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  <c r="EL2670">
        <v>40</v>
      </c>
      <c r="EM2670">
        <v>40</v>
      </c>
      <c r="EN2670">
        <v>40</v>
      </c>
      <c r="EO2670">
        <v>40</v>
      </c>
      <c r="EP2670">
        <v>40</v>
      </c>
      <c r="EQ2670">
        <v>40</v>
      </c>
      <c r="ER2670">
        <v>40</v>
      </c>
      <c r="ES2670">
        <v>40</v>
      </c>
      <c r="ET2670">
        <v>40</v>
      </c>
      <c r="EU2670">
        <v>40</v>
      </c>
      <c r="EV2670">
        <v>40</v>
      </c>
      <c r="EW2670">
        <v>40</v>
      </c>
      <c r="EX2670">
        <v>39</v>
      </c>
      <c r="EY2670">
        <v>39</v>
      </c>
      <c r="EZ2670">
        <v>39</v>
      </c>
      <c r="FA2670">
        <v>39</v>
      </c>
      <c r="FB2670">
        <v>39</v>
      </c>
      <c r="FC2670">
        <v>39</v>
      </c>
      <c r="FD2670">
        <v>39</v>
      </c>
      <c r="FE2670">
        <v>39</v>
      </c>
      <c r="FF2670">
        <v>39</v>
      </c>
    </row>
    <row r="2671" spans="2:162">
      <c r="B2671" t="s">
        <v>579</v>
      </c>
      <c r="C2671">
        <v>41.459616310000001</v>
      </c>
      <c r="D2671">
        <v>-71.61435303000000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  <c r="EL2671">
        <v>0</v>
      </c>
      <c r="EM2671">
        <v>0</v>
      </c>
      <c r="EN2671">
        <v>0</v>
      </c>
      <c r="EO2671">
        <v>0</v>
      </c>
      <c r="EP2671">
        <v>0</v>
      </c>
      <c r="EQ2671">
        <v>0</v>
      </c>
      <c r="ER2671">
        <v>0</v>
      </c>
      <c r="ES2671">
        <v>0</v>
      </c>
      <c r="ET2671">
        <v>0</v>
      </c>
      <c r="EU2671">
        <v>0</v>
      </c>
      <c r="EV2671">
        <v>0</v>
      </c>
      <c r="EW2671">
        <v>0</v>
      </c>
      <c r="EX2671">
        <v>0</v>
      </c>
      <c r="EY2671">
        <v>0</v>
      </c>
      <c r="EZ2671">
        <v>0</v>
      </c>
      <c r="FA2671">
        <v>0</v>
      </c>
      <c r="FB2671">
        <v>0</v>
      </c>
      <c r="FC2671">
        <v>0</v>
      </c>
      <c r="FD2671">
        <v>0</v>
      </c>
      <c r="FE2671">
        <v>0</v>
      </c>
      <c r="FF2671">
        <v>0</v>
      </c>
    </row>
    <row r="2672" spans="2:162">
      <c r="B2672" t="s">
        <v>579</v>
      </c>
      <c r="C2672">
        <v>0</v>
      </c>
      <c r="D2672">
        <v>0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  <c r="EL2672">
        <v>5</v>
      </c>
      <c r="EM2672">
        <v>5</v>
      </c>
      <c r="EN2672">
        <v>5</v>
      </c>
      <c r="EO2672">
        <v>5</v>
      </c>
      <c r="EP2672">
        <v>5</v>
      </c>
      <c r="EQ2672">
        <v>5</v>
      </c>
      <c r="ER2672">
        <v>5</v>
      </c>
      <c r="ES2672">
        <v>5</v>
      </c>
      <c r="ET2672">
        <v>5</v>
      </c>
      <c r="EU2672">
        <v>5</v>
      </c>
      <c r="EV2672">
        <v>5</v>
      </c>
      <c r="EW2672">
        <v>3</v>
      </c>
      <c r="EX2672">
        <v>3</v>
      </c>
      <c r="EY2672">
        <v>4</v>
      </c>
      <c r="EZ2672">
        <v>5</v>
      </c>
      <c r="FA2672">
        <v>5</v>
      </c>
      <c r="FB2672">
        <v>5</v>
      </c>
      <c r="FC2672">
        <v>6</v>
      </c>
      <c r="FD2672">
        <v>6</v>
      </c>
      <c r="FE2672">
        <v>6</v>
      </c>
      <c r="FF2672">
        <v>6</v>
      </c>
    </row>
    <row r="2673" spans="2:162">
      <c r="B2673" t="s">
        <v>579</v>
      </c>
      <c r="C2673">
        <v>0</v>
      </c>
      <c r="D2673">
        <v>0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  <c r="EL2673">
        <v>13</v>
      </c>
      <c r="EM2673">
        <v>13</v>
      </c>
      <c r="EN2673">
        <v>13</v>
      </c>
      <c r="EO2673">
        <v>13</v>
      </c>
      <c r="EP2673">
        <v>13</v>
      </c>
      <c r="EQ2673">
        <v>14</v>
      </c>
      <c r="ER2673">
        <v>14</v>
      </c>
      <c r="ES2673">
        <v>14</v>
      </c>
      <c r="ET2673">
        <v>15</v>
      </c>
      <c r="EU2673">
        <v>16</v>
      </c>
      <c r="EV2673">
        <v>17</v>
      </c>
      <c r="EW2673">
        <v>17</v>
      </c>
      <c r="EX2673">
        <v>17</v>
      </c>
      <c r="EY2673">
        <v>17</v>
      </c>
      <c r="EZ2673">
        <v>17</v>
      </c>
      <c r="FA2673">
        <v>17</v>
      </c>
      <c r="FB2673">
        <v>18</v>
      </c>
      <c r="FC2673">
        <v>18</v>
      </c>
      <c r="FD2673">
        <v>18</v>
      </c>
      <c r="FE2673">
        <v>19</v>
      </c>
      <c r="FF2673">
        <v>19</v>
      </c>
    </row>
    <row r="2674" spans="2:162">
      <c r="B2674" t="s">
        <v>579</v>
      </c>
      <c r="C2674">
        <v>34.223333779999997</v>
      </c>
      <c r="D2674">
        <v>-82.461706579999998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  <c r="EL2674">
        <v>12</v>
      </c>
      <c r="EM2674">
        <v>12</v>
      </c>
      <c r="EN2674">
        <v>12</v>
      </c>
      <c r="EO2674">
        <v>12</v>
      </c>
      <c r="EP2674">
        <v>12</v>
      </c>
      <c r="EQ2674">
        <v>12</v>
      </c>
      <c r="ER2674">
        <v>12</v>
      </c>
      <c r="ES2674">
        <v>12</v>
      </c>
      <c r="ET2674">
        <v>12</v>
      </c>
      <c r="EU2674">
        <v>12</v>
      </c>
      <c r="EV2674">
        <v>13</v>
      </c>
      <c r="EW2674">
        <v>15</v>
      </c>
      <c r="EX2674">
        <v>16</v>
      </c>
      <c r="EY2674">
        <v>16</v>
      </c>
      <c r="EZ2674">
        <v>16</v>
      </c>
      <c r="FA2674">
        <v>16</v>
      </c>
      <c r="FB2674">
        <v>16</v>
      </c>
      <c r="FC2674">
        <v>17</v>
      </c>
      <c r="FD2674">
        <v>17</v>
      </c>
      <c r="FE2674">
        <v>18</v>
      </c>
      <c r="FF2674">
        <v>19</v>
      </c>
    </row>
    <row r="2675" spans="2:162">
      <c r="B2675" t="s">
        <v>579</v>
      </c>
      <c r="C2675">
        <v>33.543380259999999</v>
      </c>
      <c r="D2675">
        <v>-81.636453840000001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  <c r="EL2675">
        <v>254</v>
      </c>
      <c r="EM2675">
        <v>254</v>
      </c>
      <c r="EN2675">
        <v>255</v>
      </c>
      <c r="EO2675">
        <v>258</v>
      </c>
      <c r="EP2675">
        <v>259</v>
      </c>
      <c r="EQ2675">
        <v>262</v>
      </c>
      <c r="ER2675">
        <v>265</v>
      </c>
      <c r="ES2675">
        <v>267</v>
      </c>
      <c r="ET2675">
        <v>270</v>
      </c>
      <c r="EU2675">
        <v>271</v>
      </c>
      <c r="EV2675">
        <v>272</v>
      </c>
      <c r="EW2675">
        <v>275</v>
      </c>
      <c r="EX2675">
        <v>278</v>
      </c>
      <c r="EY2675">
        <v>317</v>
      </c>
      <c r="EZ2675">
        <v>323</v>
      </c>
      <c r="FA2675">
        <v>323</v>
      </c>
      <c r="FB2675">
        <v>325</v>
      </c>
      <c r="FC2675">
        <v>326</v>
      </c>
      <c r="FD2675">
        <v>329</v>
      </c>
      <c r="FE2675">
        <v>332</v>
      </c>
      <c r="FF2675">
        <v>337</v>
      </c>
    </row>
    <row r="2676" spans="2:162">
      <c r="B2676" t="s">
        <v>579</v>
      </c>
      <c r="C2676">
        <v>32.988373860000003</v>
      </c>
      <c r="D2676">
        <v>-81.35321066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  <c r="EL2676">
        <v>24</v>
      </c>
      <c r="EM2676">
        <v>24</v>
      </c>
      <c r="EN2676">
        <v>27</v>
      </c>
      <c r="EO2676">
        <v>30</v>
      </c>
      <c r="EP2676">
        <v>32</v>
      </c>
      <c r="EQ2676">
        <v>32</v>
      </c>
      <c r="ER2676">
        <v>33</v>
      </c>
      <c r="ES2676">
        <v>33</v>
      </c>
      <c r="ET2676">
        <v>33</v>
      </c>
      <c r="EU2676">
        <v>33</v>
      </c>
      <c r="EV2676">
        <v>39</v>
      </c>
      <c r="EW2676">
        <v>40</v>
      </c>
      <c r="EX2676">
        <v>44</v>
      </c>
      <c r="EY2676">
        <v>46</v>
      </c>
      <c r="EZ2676">
        <v>47</v>
      </c>
      <c r="FA2676">
        <v>48</v>
      </c>
      <c r="FB2676">
        <v>49</v>
      </c>
      <c r="FC2676">
        <v>55</v>
      </c>
      <c r="FD2676">
        <v>55</v>
      </c>
      <c r="FE2676">
        <v>55</v>
      </c>
      <c r="FF2676">
        <v>57</v>
      </c>
    </row>
    <row r="2677" spans="2:162">
      <c r="B2677" t="s">
        <v>579</v>
      </c>
      <c r="C2677">
        <v>34.51828081</v>
      </c>
      <c r="D2677">
        <v>-82.639595170000007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  <c r="EL2677">
        <v>6</v>
      </c>
      <c r="EM2677">
        <v>6</v>
      </c>
      <c r="EN2677">
        <v>6</v>
      </c>
      <c r="EO2677">
        <v>7</v>
      </c>
      <c r="EP2677">
        <v>7</v>
      </c>
      <c r="EQ2677">
        <v>8</v>
      </c>
      <c r="ER2677">
        <v>8</v>
      </c>
      <c r="ES2677">
        <v>8</v>
      </c>
      <c r="ET2677">
        <v>8</v>
      </c>
      <c r="EU2677">
        <v>8</v>
      </c>
      <c r="EV2677">
        <v>8</v>
      </c>
      <c r="EW2677">
        <v>8</v>
      </c>
      <c r="EX2677">
        <v>8</v>
      </c>
      <c r="EY2677">
        <v>8</v>
      </c>
      <c r="EZ2677">
        <v>8</v>
      </c>
      <c r="FA2677">
        <v>8</v>
      </c>
      <c r="FB2677">
        <v>8</v>
      </c>
      <c r="FC2677">
        <v>8</v>
      </c>
      <c r="FD2677">
        <v>9</v>
      </c>
      <c r="FE2677">
        <v>10</v>
      </c>
      <c r="FF2677">
        <v>10</v>
      </c>
    </row>
    <row r="2678" spans="2:162">
      <c r="B2678" t="s">
        <v>579</v>
      </c>
      <c r="C2678">
        <v>33.219275860000003</v>
      </c>
      <c r="D2678">
        <v>-81.056599689999999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  <c r="EL2678">
        <v>2</v>
      </c>
      <c r="EM2678">
        <v>2</v>
      </c>
      <c r="EN2678">
        <v>3</v>
      </c>
      <c r="EO2678">
        <v>3</v>
      </c>
      <c r="EP2678">
        <v>3</v>
      </c>
      <c r="EQ2678">
        <v>3</v>
      </c>
      <c r="ER2678">
        <v>3</v>
      </c>
      <c r="ES2678">
        <v>3</v>
      </c>
      <c r="ET2678">
        <v>3</v>
      </c>
      <c r="EU2678">
        <v>3</v>
      </c>
      <c r="EV2678">
        <v>3</v>
      </c>
      <c r="EW2678">
        <v>3</v>
      </c>
      <c r="EX2678">
        <v>3</v>
      </c>
      <c r="EY2678">
        <v>3</v>
      </c>
      <c r="EZ2678">
        <v>4</v>
      </c>
      <c r="FA2678">
        <v>4</v>
      </c>
      <c r="FB2678">
        <v>4</v>
      </c>
      <c r="FC2678">
        <v>4</v>
      </c>
      <c r="FD2678">
        <v>4</v>
      </c>
      <c r="FE2678">
        <v>4</v>
      </c>
      <c r="FF2678">
        <v>5</v>
      </c>
    </row>
    <row r="2679" spans="2:162">
      <c r="B2679" t="s">
        <v>579</v>
      </c>
      <c r="C2679">
        <v>33.266793020000001</v>
      </c>
      <c r="D2679">
        <v>-81.435843520000006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  <c r="EL2679">
        <v>4</v>
      </c>
      <c r="EM2679">
        <v>4</v>
      </c>
      <c r="EN2679">
        <v>4</v>
      </c>
      <c r="EO2679">
        <v>4</v>
      </c>
      <c r="EP2679">
        <v>4</v>
      </c>
      <c r="EQ2679">
        <v>4</v>
      </c>
      <c r="ER2679">
        <v>4</v>
      </c>
      <c r="ES2679">
        <v>4</v>
      </c>
      <c r="ET2679">
        <v>4</v>
      </c>
      <c r="EU2679">
        <v>5</v>
      </c>
      <c r="EV2679">
        <v>5</v>
      </c>
      <c r="EW2679">
        <v>5</v>
      </c>
      <c r="EX2679">
        <v>5</v>
      </c>
      <c r="EY2679">
        <v>5</v>
      </c>
      <c r="EZ2679">
        <v>5</v>
      </c>
      <c r="FA2679">
        <v>5</v>
      </c>
      <c r="FB2679">
        <v>5</v>
      </c>
      <c r="FC2679">
        <v>5</v>
      </c>
      <c r="FD2679">
        <v>5</v>
      </c>
      <c r="FE2679">
        <v>5</v>
      </c>
      <c r="FF2679">
        <v>5</v>
      </c>
    </row>
    <row r="2680" spans="2:162">
      <c r="B2680" t="s">
        <v>579</v>
      </c>
      <c r="C2680">
        <v>32.392262909999999</v>
      </c>
      <c r="D2680">
        <v>-80.72619758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  <c r="EL2680">
        <v>24</v>
      </c>
      <c r="EM2680">
        <v>26</v>
      </c>
      <c r="EN2680">
        <v>26</v>
      </c>
      <c r="EO2680">
        <v>28</v>
      </c>
      <c r="EP2680">
        <v>28</v>
      </c>
      <c r="EQ2680">
        <v>30</v>
      </c>
      <c r="ER2680">
        <v>33</v>
      </c>
      <c r="ES2680">
        <v>36</v>
      </c>
      <c r="ET2680">
        <v>37</v>
      </c>
      <c r="EU2680">
        <v>39</v>
      </c>
      <c r="EV2680">
        <v>39</v>
      </c>
      <c r="EW2680">
        <v>40</v>
      </c>
      <c r="EX2680">
        <v>41</v>
      </c>
      <c r="EY2680">
        <v>42</v>
      </c>
      <c r="EZ2680">
        <v>42</v>
      </c>
      <c r="FA2680">
        <v>43</v>
      </c>
      <c r="FB2680">
        <v>43</v>
      </c>
      <c r="FC2680">
        <v>43</v>
      </c>
      <c r="FD2680">
        <v>44</v>
      </c>
      <c r="FE2680">
        <v>46</v>
      </c>
      <c r="FF2680">
        <v>47</v>
      </c>
    </row>
    <row r="2681" spans="2:162">
      <c r="B2681" t="s">
        <v>579</v>
      </c>
      <c r="C2681">
        <v>33.20222596</v>
      </c>
      <c r="D2681">
        <v>-79.946545229999998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  <c r="EL2681">
        <v>0</v>
      </c>
      <c r="EM2681">
        <v>0</v>
      </c>
      <c r="EN2681">
        <v>0</v>
      </c>
      <c r="EO2681">
        <v>0</v>
      </c>
      <c r="EP2681">
        <v>0</v>
      </c>
      <c r="EQ2681">
        <v>0</v>
      </c>
      <c r="ER2681">
        <v>1</v>
      </c>
      <c r="ES2681">
        <v>1</v>
      </c>
      <c r="ET2681">
        <v>1</v>
      </c>
      <c r="EU2681">
        <v>2</v>
      </c>
      <c r="EV2681">
        <v>2</v>
      </c>
      <c r="EW2681">
        <v>2</v>
      </c>
      <c r="EX2681">
        <v>2</v>
      </c>
      <c r="EY2681">
        <v>2</v>
      </c>
      <c r="EZ2681">
        <v>2</v>
      </c>
      <c r="FA2681">
        <v>2</v>
      </c>
      <c r="FB2681">
        <v>2</v>
      </c>
      <c r="FC2681">
        <v>3</v>
      </c>
      <c r="FD2681">
        <v>3</v>
      </c>
      <c r="FE2681">
        <v>3</v>
      </c>
      <c r="FF2681">
        <v>3</v>
      </c>
    </row>
    <row r="2682" spans="2:162">
      <c r="B2682" t="s">
        <v>579</v>
      </c>
      <c r="C2682">
        <v>33.669268809999998</v>
      </c>
      <c r="D2682">
        <v>-80.77722167999999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  <c r="EL2682">
        <v>3</v>
      </c>
      <c r="EM2682">
        <v>3</v>
      </c>
      <c r="EN2682">
        <v>3</v>
      </c>
      <c r="EO2682">
        <v>3</v>
      </c>
      <c r="EP2682">
        <v>3</v>
      </c>
      <c r="EQ2682">
        <v>3</v>
      </c>
      <c r="ER2682">
        <v>3</v>
      </c>
      <c r="ES2682">
        <v>3</v>
      </c>
      <c r="ET2682">
        <v>3</v>
      </c>
      <c r="EU2682">
        <v>3</v>
      </c>
      <c r="EV2682">
        <v>3</v>
      </c>
      <c r="EW2682">
        <v>3</v>
      </c>
      <c r="EX2682">
        <v>4</v>
      </c>
      <c r="EY2682">
        <v>5</v>
      </c>
      <c r="EZ2682">
        <v>5</v>
      </c>
      <c r="FA2682">
        <v>5</v>
      </c>
      <c r="FB2682">
        <v>5</v>
      </c>
      <c r="FC2682">
        <v>5</v>
      </c>
      <c r="FD2682">
        <v>7</v>
      </c>
      <c r="FE2682">
        <v>8</v>
      </c>
      <c r="FF2682">
        <v>8</v>
      </c>
    </row>
    <row r="2683" spans="2:162">
      <c r="B2683" t="s">
        <v>579</v>
      </c>
      <c r="C2683">
        <v>32.824878660000003</v>
      </c>
      <c r="D2683">
        <v>-79.96512314999999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  <c r="EL2683">
        <v>3407</v>
      </c>
      <c r="EM2683">
        <v>3409</v>
      </c>
      <c r="EN2683">
        <v>3418</v>
      </c>
      <c r="EO2683">
        <v>3430</v>
      </c>
      <c r="EP2683">
        <v>3444</v>
      </c>
      <c r="EQ2683">
        <v>3458</v>
      </c>
      <c r="ER2683">
        <v>3467</v>
      </c>
      <c r="ES2683">
        <v>3479</v>
      </c>
      <c r="ET2683">
        <v>3485</v>
      </c>
      <c r="EU2683">
        <v>3488</v>
      </c>
      <c r="EV2683">
        <v>3499</v>
      </c>
      <c r="EW2683">
        <v>3513</v>
      </c>
      <c r="EX2683">
        <v>3526</v>
      </c>
      <c r="EY2683">
        <v>3503</v>
      </c>
      <c r="EZ2683">
        <v>3523</v>
      </c>
      <c r="FA2683">
        <v>3534</v>
      </c>
      <c r="FB2683">
        <v>3537</v>
      </c>
      <c r="FC2683">
        <v>3550</v>
      </c>
      <c r="FD2683">
        <v>3560</v>
      </c>
      <c r="FE2683">
        <v>3577</v>
      </c>
      <c r="FF2683">
        <v>3586</v>
      </c>
    </row>
    <row r="2684" spans="2:162">
      <c r="B2684" t="s">
        <v>579</v>
      </c>
      <c r="C2684">
        <v>35.051222510000002</v>
      </c>
      <c r="D2684">
        <v>-81.618286220000002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  <c r="EL2684">
        <v>19</v>
      </c>
      <c r="EM2684">
        <v>19</v>
      </c>
      <c r="EN2684">
        <v>19</v>
      </c>
      <c r="EO2684">
        <v>19</v>
      </c>
      <c r="EP2684">
        <v>19</v>
      </c>
      <c r="EQ2684">
        <v>20</v>
      </c>
      <c r="ER2684">
        <v>20</v>
      </c>
      <c r="ES2684">
        <v>20</v>
      </c>
      <c r="ET2684">
        <v>20</v>
      </c>
      <c r="EU2684">
        <v>20</v>
      </c>
      <c r="EV2684">
        <v>20</v>
      </c>
      <c r="EW2684">
        <v>20</v>
      </c>
      <c r="EX2684">
        <v>21</v>
      </c>
      <c r="EY2684">
        <v>21</v>
      </c>
      <c r="EZ2684">
        <v>21</v>
      </c>
      <c r="FA2684">
        <v>21</v>
      </c>
      <c r="FB2684">
        <v>21</v>
      </c>
      <c r="FC2684">
        <v>21</v>
      </c>
      <c r="FD2684">
        <v>21</v>
      </c>
      <c r="FE2684">
        <v>21</v>
      </c>
      <c r="FF2684">
        <v>21</v>
      </c>
    </row>
    <row r="2685" spans="2:162">
      <c r="B2685" t="s">
        <v>579</v>
      </c>
      <c r="C2685">
        <v>34.692491680000003</v>
      </c>
      <c r="D2685">
        <v>-81.158321599999994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  <c r="EL2685">
        <v>39</v>
      </c>
      <c r="EM2685">
        <v>39</v>
      </c>
      <c r="EN2685">
        <v>40</v>
      </c>
      <c r="EO2685">
        <v>45</v>
      </c>
      <c r="EP2685">
        <v>45</v>
      </c>
      <c r="EQ2685">
        <v>45</v>
      </c>
      <c r="ER2685">
        <v>45</v>
      </c>
      <c r="ES2685">
        <v>46</v>
      </c>
      <c r="ET2685">
        <v>46</v>
      </c>
      <c r="EU2685">
        <v>48</v>
      </c>
      <c r="EV2685">
        <v>49</v>
      </c>
      <c r="EW2685">
        <v>54</v>
      </c>
      <c r="EX2685">
        <v>53</v>
      </c>
      <c r="EY2685">
        <v>54</v>
      </c>
      <c r="EZ2685">
        <v>55</v>
      </c>
      <c r="FA2685">
        <v>56</v>
      </c>
      <c r="FB2685">
        <v>59</v>
      </c>
      <c r="FC2685">
        <v>60</v>
      </c>
      <c r="FD2685">
        <v>65</v>
      </c>
      <c r="FE2685">
        <v>68</v>
      </c>
      <c r="FF2685">
        <v>83</v>
      </c>
    </row>
    <row r="2686" spans="2:162">
      <c r="B2686" t="s">
        <v>579</v>
      </c>
      <c r="C2686">
        <v>34.641373960000003</v>
      </c>
      <c r="D2686">
        <v>-80.156401399999993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  <c r="EL2686">
        <v>305</v>
      </c>
      <c r="EM2686">
        <v>314</v>
      </c>
      <c r="EN2686">
        <v>321</v>
      </c>
      <c r="EO2686">
        <v>335</v>
      </c>
      <c r="EP2686">
        <v>351</v>
      </c>
      <c r="EQ2686">
        <v>362</v>
      </c>
      <c r="ER2686">
        <v>378</v>
      </c>
      <c r="ES2686">
        <v>386</v>
      </c>
      <c r="ET2686">
        <v>392</v>
      </c>
      <c r="EU2686">
        <v>402</v>
      </c>
      <c r="EV2686">
        <v>424</v>
      </c>
      <c r="EW2686">
        <v>430</v>
      </c>
      <c r="EX2686">
        <v>437</v>
      </c>
      <c r="EY2686">
        <v>446</v>
      </c>
      <c r="EZ2686">
        <v>457</v>
      </c>
      <c r="FA2686">
        <v>462</v>
      </c>
      <c r="FB2686">
        <v>466</v>
      </c>
      <c r="FC2686">
        <v>475</v>
      </c>
      <c r="FD2686">
        <v>482</v>
      </c>
      <c r="FE2686">
        <v>486</v>
      </c>
      <c r="FF2686">
        <v>497</v>
      </c>
    </row>
    <row r="2687" spans="2:162">
      <c r="B2687" t="s">
        <v>579</v>
      </c>
      <c r="C2687">
        <v>33.666109740000003</v>
      </c>
      <c r="D2687">
        <v>-80.216478980000005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  <c r="EL2687">
        <v>0</v>
      </c>
      <c r="EM2687">
        <v>0</v>
      </c>
      <c r="EN2687">
        <v>0</v>
      </c>
      <c r="EO2687">
        <v>0</v>
      </c>
      <c r="EP2687">
        <v>0</v>
      </c>
      <c r="EQ2687">
        <v>0</v>
      </c>
      <c r="ER2687">
        <v>0</v>
      </c>
      <c r="ES2687">
        <v>0</v>
      </c>
      <c r="ET2687">
        <v>0</v>
      </c>
      <c r="EU2687">
        <v>0</v>
      </c>
      <c r="EV2687">
        <v>0</v>
      </c>
      <c r="EW2687">
        <v>0</v>
      </c>
      <c r="EX2687">
        <v>0</v>
      </c>
      <c r="EY2687">
        <v>0</v>
      </c>
      <c r="EZ2687">
        <v>0</v>
      </c>
      <c r="FA2687">
        <v>0</v>
      </c>
      <c r="FB2687">
        <v>0</v>
      </c>
      <c r="FC2687">
        <v>0</v>
      </c>
      <c r="FD2687">
        <v>0</v>
      </c>
      <c r="FE2687">
        <v>0</v>
      </c>
      <c r="FF2687">
        <v>0</v>
      </c>
    </row>
    <row r="2688" spans="2:162">
      <c r="B2688" t="s">
        <v>579</v>
      </c>
      <c r="C2688">
        <v>32.875829889999999</v>
      </c>
      <c r="D2688">
        <v>-80.676412920000004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  <c r="EL2688">
        <v>0</v>
      </c>
      <c r="EM2688">
        <v>0</v>
      </c>
      <c r="EN2688">
        <v>0</v>
      </c>
      <c r="EO2688">
        <v>0</v>
      </c>
      <c r="EP2688">
        <v>0</v>
      </c>
      <c r="EQ2688">
        <v>0</v>
      </c>
      <c r="ER2688">
        <v>0</v>
      </c>
      <c r="ES2688">
        <v>0</v>
      </c>
      <c r="ET2688">
        <v>0</v>
      </c>
      <c r="EU2688">
        <v>0</v>
      </c>
      <c r="EV2688">
        <v>0</v>
      </c>
      <c r="EW2688">
        <v>0</v>
      </c>
      <c r="EX2688">
        <v>0</v>
      </c>
      <c r="EY2688">
        <v>0</v>
      </c>
      <c r="EZ2688">
        <v>0</v>
      </c>
      <c r="FA2688">
        <v>0</v>
      </c>
      <c r="FB2688">
        <v>0</v>
      </c>
      <c r="FC2688">
        <v>0</v>
      </c>
      <c r="FD2688">
        <v>0</v>
      </c>
      <c r="FE2688">
        <v>0</v>
      </c>
      <c r="FF2688">
        <v>0</v>
      </c>
    </row>
    <row r="2689" spans="2:162">
      <c r="B2689" t="s">
        <v>579</v>
      </c>
      <c r="C2689">
        <v>34.333583349999998</v>
      </c>
      <c r="D2689">
        <v>-79.96027485000000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  <c r="EL2689">
        <v>38</v>
      </c>
      <c r="EM2689">
        <v>38</v>
      </c>
      <c r="EN2689">
        <v>39</v>
      </c>
      <c r="EO2689">
        <v>39</v>
      </c>
      <c r="EP2689">
        <v>39</v>
      </c>
      <c r="EQ2689">
        <v>40</v>
      </c>
      <c r="ER2689">
        <v>40</v>
      </c>
      <c r="ES2689">
        <v>40</v>
      </c>
      <c r="ET2689">
        <v>40</v>
      </c>
      <c r="EU2689">
        <v>40</v>
      </c>
      <c r="EV2689">
        <v>40</v>
      </c>
      <c r="EW2689">
        <v>40</v>
      </c>
      <c r="EX2689">
        <v>40</v>
      </c>
      <c r="EY2689">
        <v>40</v>
      </c>
      <c r="EZ2689">
        <v>40</v>
      </c>
      <c r="FA2689">
        <v>40</v>
      </c>
      <c r="FB2689">
        <v>40</v>
      </c>
      <c r="FC2689">
        <v>40</v>
      </c>
      <c r="FD2689">
        <v>40</v>
      </c>
      <c r="FE2689">
        <v>40</v>
      </c>
      <c r="FF2689">
        <v>40</v>
      </c>
    </row>
    <row r="2690" spans="2:162">
      <c r="B2690" t="s">
        <v>579</v>
      </c>
      <c r="C2690">
        <v>34.390077910000002</v>
      </c>
      <c r="D2690">
        <v>-79.377418719999994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  <c r="EL2690">
        <v>13</v>
      </c>
      <c r="EM2690">
        <v>13</v>
      </c>
      <c r="EN2690">
        <v>13</v>
      </c>
      <c r="EO2690">
        <v>13</v>
      </c>
      <c r="EP2690">
        <v>13</v>
      </c>
      <c r="EQ2690">
        <v>13</v>
      </c>
      <c r="ER2690">
        <v>13</v>
      </c>
      <c r="ES2690">
        <v>13</v>
      </c>
      <c r="ET2690">
        <v>13</v>
      </c>
      <c r="EU2690">
        <v>13</v>
      </c>
      <c r="EV2690">
        <v>13</v>
      </c>
      <c r="EW2690">
        <v>13</v>
      </c>
      <c r="EX2690">
        <v>12</v>
      </c>
      <c r="EY2690">
        <v>12</v>
      </c>
      <c r="EZ2690">
        <v>12</v>
      </c>
      <c r="FA2690">
        <v>12</v>
      </c>
      <c r="FB2690">
        <v>12</v>
      </c>
      <c r="FC2690">
        <v>12</v>
      </c>
      <c r="FD2690">
        <v>12</v>
      </c>
      <c r="FE2690">
        <v>12</v>
      </c>
      <c r="FF2690">
        <v>12</v>
      </c>
    </row>
    <row r="2691" spans="2:162">
      <c r="B2691" t="s">
        <v>579</v>
      </c>
      <c r="C2691">
        <v>33.079436899999997</v>
      </c>
      <c r="D2691">
        <v>-80.405026520000007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  <c r="EL2691">
        <v>5</v>
      </c>
      <c r="EM2691">
        <v>5</v>
      </c>
      <c r="EN2691">
        <v>5</v>
      </c>
      <c r="EO2691">
        <v>5</v>
      </c>
      <c r="EP2691">
        <v>5</v>
      </c>
      <c r="EQ2691">
        <v>5</v>
      </c>
      <c r="ER2691">
        <v>5</v>
      </c>
      <c r="ES2691">
        <v>5</v>
      </c>
      <c r="ET2691">
        <v>5</v>
      </c>
      <c r="EU2691">
        <v>5</v>
      </c>
      <c r="EV2691">
        <v>5</v>
      </c>
      <c r="EW2691">
        <v>5</v>
      </c>
      <c r="EX2691">
        <v>6</v>
      </c>
      <c r="EY2691">
        <v>6</v>
      </c>
      <c r="EZ2691">
        <v>7</v>
      </c>
      <c r="FA2691">
        <v>8</v>
      </c>
      <c r="FB2691">
        <v>8</v>
      </c>
      <c r="FC2691">
        <v>9</v>
      </c>
      <c r="FD2691">
        <v>10</v>
      </c>
      <c r="FE2691">
        <v>11</v>
      </c>
      <c r="FF2691">
        <v>11</v>
      </c>
    </row>
    <row r="2692" spans="2:162">
      <c r="B2692" t="s">
        <v>579</v>
      </c>
      <c r="C2692">
        <v>33.77221995</v>
      </c>
      <c r="D2692">
        <v>-81.962311080000006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  <c r="EL2692">
        <v>10</v>
      </c>
      <c r="EM2692">
        <v>10</v>
      </c>
      <c r="EN2692">
        <v>10</v>
      </c>
      <c r="EO2692">
        <v>10</v>
      </c>
      <c r="EP2692">
        <v>11</v>
      </c>
      <c r="EQ2692">
        <v>11</v>
      </c>
      <c r="ER2692">
        <v>11</v>
      </c>
      <c r="ES2692">
        <v>11</v>
      </c>
      <c r="ET2692">
        <v>11</v>
      </c>
      <c r="EU2692">
        <v>11</v>
      </c>
      <c r="EV2692">
        <v>11</v>
      </c>
      <c r="EW2692">
        <v>11</v>
      </c>
      <c r="EX2692">
        <v>11</v>
      </c>
      <c r="EY2692">
        <v>12</v>
      </c>
      <c r="EZ2692">
        <v>12</v>
      </c>
      <c r="FA2692">
        <v>12</v>
      </c>
      <c r="FB2692">
        <v>12</v>
      </c>
      <c r="FC2692">
        <v>12</v>
      </c>
      <c r="FD2692">
        <v>12</v>
      </c>
      <c r="FE2692">
        <v>12</v>
      </c>
      <c r="FF2692">
        <v>12</v>
      </c>
    </row>
    <row r="2693" spans="2:162">
      <c r="B2693" t="s">
        <v>579</v>
      </c>
      <c r="C2693">
        <v>34.392870729999999</v>
      </c>
      <c r="D2693">
        <v>-81.119562400000007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  <c r="EL2693">
        <v>1</v>
      </c>
      <c r="EM2693">
        <v>1</v>
      </c>
      <c r="EN2693">
        <v>1</v>
      </c>
      <c r="EO2693">
        <v>1</v>
      </c>
      <c r="EP2693">
        <v>1</v>
      </c>
      <c r="EQ2693">
        <v>1</v>
      </c>
      <c r="ER2693">
        <v>1</v>
      </c>
      <c r="ES2693">
        <v>1</v>
      </c>
      <c r="ET2693">
        <v>1</v>
      </c>
      <c r="EU2693">
        <v>1</v>
      </c>
      <c r="EV2693">
        <v>1</v>
      </c>
      <c r="EW2693">
        <v>1</v>
      </c>
      <c r="EX2693">
        <v>1</v>
      </c>
      <c r="EY2693">
        <v>1</v>
      </c>
      <c r="EZ2693">
        <v>1</v>
      </c>
      <c r="FA2693">
        <v>1</v>
      </c>
      <c r="FB2693">
        <v>1</v>
      </c>
      <c r="FC2693">
        <v>1</v>
      </c>
      <c r="FD2693">
        <v>1</v>
      </c>
      <c r="FE2693">
        <v>1</v>
      </c>
      <c r="FF2693">
        <v>1</v>
      </c>
    </row>
    <row r="2694" spans="2:162">
      <c r="B2694" t="s">
        <v>579</v>
      </c>
      <c r="C2694">
        <v>34.023617539999996</v>
      </c>
      <c r="D2694">
        <v>-79.701893119999994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  <c r="EL2694">
        <v>37</v>
      </c>
      <c r="EM2694">
        <v>38</v>
      </c>
      <c r="EN2694">
        <v>42</v>
      </c>
      <c r="EO2694">
        <v>44</v>
      </c>
      <c r="EP2694">
        <v>45</v>
      </c>
      <c r="EQ2694">
        <v>46</v>
      </c>
      <c r="ER2694">
        <v>47</v>
      </c>
      <c r="ES2694">
        <v>47</v>
      </c>
      <c r="ET2694">
        <v>47</v>
      </c>
      <c r="EU2694">
        <v>48</v>
      </c>
      <c r="EV2694">
        <v>50</v>
      </c>
      <c r="EW2694">
        <v>50</v>
      </c>
      <c r="EX2694">
        <v>50</v>
      </c>
      <c r="EY2694">
        <v>50</v>
      </c>
      <c r="EZ2694">
        <v>50</v>
      </c>
      <c r="FA2694">
        <v>50</v>
      </c>
      <c r="FB2694">
        <v>50</v>
      </c>
      <c r="FC2694">
        <v>51</v>
      </c>
      <c r="FD2694">
        <v>52</v>
      </c>
      <c r="FE2694">
        <v>53</v>
      </c>
      <c r="FF2694">
        <v>56</v>
      </c>
    </row>
    <row r="2695" spans="2:162">
      <c r="B2695" t="s">
        <v>579</v>
      </c>
      <c r="C2695">
        <v>33.434433419999998</v>
      </c>
      <c r="D2695">
        <v>-79.332021409999996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  <c r="EL2695">
        <v>6</v>
      </c>
      <c r="EM2695">
        <v>6</v>
      </c>
      <c r="EN2695">
        <v>6</v>
      </c>
      <c r="EO2695">
        <v>6</v>
      </c>
      <c r="EP2695">
        <v>6</v>
      </c>
      <c r="EQ2695">
        <v>7</v>
      </c>
      <c r="ER2695">
        <v>7</v>
      </c>
      <c r="ES2695">
        <v>7</v>
      </c>
      <c r="ET2695">
        <v>7</v>
      </c>
      <c r="EU2695">
        <v>8</v>
      </c>
      <c r="EV2695">
        <v>9</v>
      </c>
      <c r="EW2695">
        <v>9</v>
      </c>
      <c r="EX2695">
        <v>9</v>
      </c>
      <c r="EY2695">
        <v>9</v>
      </c>
      <c r="EZ2695">
        <v>12</v>
      </c>
      <c r="FA2695">
        <v>12</v>
      </c>
      <c r="FB2695">
        <v>13</v>
      </c>
      <c r="FC2695">
        <v>13</v>
      </c>
      <c r="FD2695">
        <v>13</v>
      </c>
      <c r="FE2695">
        <v>15</v>
      </c>
      <c r="FF2695">
        <v>15</v>
      </c>
    </row>
    <row r="2696" spans="2:162">
      <c r="B2696" t="s">
        <v>579</v>
      </c>
      <c r="C2696">
        <v>34.895022640000001</v>
      </c>
      <c r="D2696">
        <v>-82.372950119999999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  <c r="EL2696">
        <v>25</v>
      </c>
      <c r="EM2696">
        <v>25</v>
      </c>
      <c r="EN2696">
        <v>25</v>
      </c>
      <c r="EO2696">
        <v>25</v>
      </c>
      <c r="EP2696">
        <v>25</v>
      </c>
      <c r="EQ2696">
        <v>25</v>
      </c>
      <c r="ER2696">
        <v>25</v>
      </c>
      <c r="ES2696">
        <v>25</v>
      </c>
      <c r="ET2696">
        <v>25</v>
      </c>
      <c r="EU2696">
        <v>25</v>
      </c>
      <c r="EV2696">
        <v>25</v>
      </c>
      <c r="EW2696">
        <v>25</v>
      </c>
      <c r="EX2696">
        <v>25</v>
      </c>
      <c r="EY2696">
        <v>25</v>
      </c>
      <c r="EZ2696">
        <v>24</v>
      </c>
      <c r="FA2696">
        <v>24</v>
      </c>
      <c r="FB2696">
        <v>24</v>
      </c>
      <c r="FC2696">
        <v>24</v>
      </c>
      <c r="FD2696">
        <v>24</v>
      </c>
      <c r="FE2696">
        <v>24</v>
      </c>
      <c r="FF2696">
        <v>25</v>
      </c>
    </row>
    <row r="2697" spans="2:162">
      <c r="B2697" t="s">
        <v>579</v>
      </c>
      <c r="C2697">
        <v>34.152724149999997</v>
      </c>
      <c r="D2697">
        <v>-82.12715789000000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  <c r="EL2697">
        <v>100</v>
      </c>
      <c r="EM2697">
        <v>100</v>
      </c>
      <c r="EN2697">
        <v>103</v>
      </c>
      <c r="EO2697">
        <v>105</v>
      </c>
      <c r="EP2697">
        <v>105</v>
      </c>
      <c r="EQ2697">
        <v>109</v>
      </c>
      <c r="ER2697">
        <v>109</v>
      </c>
      <c r="ES2697">
        <v>113</v>
      </c>
      <c r="ET2697">
        <v>113</v>
      </c>
      <c r="EU2697">
        <v>113</v>
      </c>
      <c r="EV2697">
        <v>113</v>
      </c>
      <c r="EW2697">
        <v>113</v>
      </c>
      <c r="EX2697">
        <v>114</v>
      </c>
      <c r="EY2697">
        <v>116</v>
      </c>
      <c r="EZ2697">
        <v>117</v>
      </c>
      <c r="FA2697">
        <v>117</v>
      </c>
      <c r="FB2697">
        <v>117</v>
      </c>
      <c r="FC2697">
        <v>118</v>
      </c>
      <c r="FD2697">
        <v>118</v>
      </c>
      <c r="FE2697">
        <v>118</v>
      </c>
      <c r="FF2697">
        <v>119</v>
      </c>
    </row>
    <row r="2698" spans="2:162">
      <c r="B2698" t="s">
        <v>579</v>
      </c>
      <c r="C2698">
        <v>32.774195820000003</v>
      </c>
      <c r="D2698">
        <v>-81.138455710000002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  <c r="EL2698">
        <v>5</v>
      </c>
      <c r="EM2698">
        <v>5</v>
      </c>
      <c r="EN2698">
        <v>5</v>
      </c>
      <c r="EO2698">
        <v>5</v>
      </c>
      <c r="EP2698">
        <v>5</v>
      </c>
      <c r="EQ2698">
        <v>5</v>
      </c>
      <c r="ER2698">
        <v>5</v>
      </c>
      <c r="ES2698">
        <v>5</v>
      </c>
      <c r="ET2698">
        <v>5</v>
      </c>
      <c r="EU2698">
        <v>6</v>
      </c>
      <c r="EV2698">
        <v>7</v>
      </c>
      <c r="EW2698">
        <v>7</v>
      </c>
      <c r="EX2698">
        <v>7</v>
      </c>
      <c r="EY2698">
        <v>7</v>
      </c>
      <c r="EZ2698">
        <v>7</v>
      </c>
      <c r="FA2698">
        <v>7</v>
      </c>
      <c r="FB2698">
        <v>7</v>
      </c>
      <c r="FC2698">
        <v>8</v>
      </c>
      <c r="FD2698">
        <v>8</v>
      </c>
      <c r="FE2698">
        <v>9</v>
      </c>
      <c r="FF2698">
        <v>9</v>
      </c>
    </row>
    <row r="2699" spans="2:162">
      <c r="B2699" t="s">
        <v>579</v>
      </c>
      <c r="C2699">
        <v>33.9212828</v>
      </c>
      <c r="D2699">
        <v>-78.995552930000002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  <c r="EL2699">
        <v>55</v>
      </c>
      <c r="EM2699">
        <v>58</v>
      </c>
      <c r="EN2699">
        <v>58</v>
      </c>
      <c r="EO2699">
        <v>58</v>
      </c>
      <c r="EP2699">
        <v>58</v>
      </c>
      <c r="EQ2699">
        <v>58</v>
      </c>
      <c r="ER2699">
        <v>58</v>
      </c>
      <c r="ES2699">
        <v>58</v>
      </c>
      <c r="ET2699">
        <v>58</v>
      </c>
      <c r="EU2699">
        <v>60</v>
      </c>
      <c r="EV2699">
        <v>62</v>
      </c>
      <c r="EW2699">
        <v>63</v>
      </c>
      <c r="EX2699">
        <v>64</v>
      </c>
      <c r="EY2699">
        <v>65</v>
      </c>
      <c r="EZ2699">
        <v>68</v>
      </c>
      <c r="FA2699">
        <v>69</v>
      </c>
      <c r="FB2699">
        <v>68</v>
      </c>
      <c r="FC2699">
        <v>70</v>
      </c>
      <c r="FD2699">
        <v>71</v>
      </c>
      <c r="FE2699">
        <v>74</v>
      </c>
      <c r="FF2699">
        <v>77</v>
      </c>
    </row>
    <row r="2700" spans="2:162">
      <c r="B2700" t="s">
        <v>579</v>
      </c>
      <c r="C2700">
        <v>32.431719819999998</v>
      </c>
      <c r="D2700">
        <v>-81.024874949999997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  <c r="EL2700">
        <v>2</v>
      </c>
      <c r="EM2700">
        <v>2</v>
      </c>
      <c r="EN2700">
        <v>2</v>
      </c>
      <c r="EO2700">
        <v>2</v>
      </c>
      <c r="EP2700">
        <v>2</v>
      </c>
      <c r="EQ2700">
        <v>2</v>
      </c>
      <c r="ER2700">
        <v>2</v>
      </c>
      <c r="ES2700">
        <v>2</v>
      </c>
      <c r="ET2700">
        <v>2</v>
      </c>
      <c r="EU2700">
        <v>2</v>
      </c>
      <c r="EV2700">
        <v>2</v>
      </c>
      <c r="EW2700">
        <v>2</v>
      </c>
      <c r="EX2700">
        <v>2</v>
      </c>
      <c r="EY2700">
        <v>2</v>
      </c>
      <c r="EZ2700">
        <v>2</v>
      </c>
      <c r="FA2700">
        <v>2</v>
      </c>
      <c r="FB2700">
        <v>2</v>
      </c>
      <c r="FC2700">
        <v>2</v>
      </c>
      <c r="FD2700">
        <v>2</v>
      </c>
      <c r="FE2700">
        <v>2</v>
      </c>
      <c r="FF2700">
        <v>2</v>
      </c>
    </row>
    <row r="2701" spans="2:162">
      <c r="B2701" t="s">
        <v>580</v>
      </c>
      <c r="C2701">
        <v>34.339882539999998</v>
      </c>
      <c r="D2701">
        <v>-80.587631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  <c r="EL2701">
        <v>47</v>
      </c>
      <c r="EM2701">
        <v>48</v>
      </c>
      <c r="EN2701">
        <v>50</v>
      </c>
      <c r="EO2701">
        <v>54</v>
      </c>
      <c r="EP2701">
        <v>55</v>
      </c>
      <c r="EQ2701">
        <v>59</v>
      </c>
      <c r="ER2701">
        <v>60</v>
      </c>
      <c r="ES2701">
        <v>60</v>
      </c>
      <c r="ET2701">
        <v>60</v>
      </c>
      <c r="EU2701">
        <v>65</v>
      </c>
      <c r="EV2701">
        <v>66</v>
      </c>
      <c r="EW2701">
        <v>69</v>
      </c>
      <c r="EX2701">
        <v>74</v>
      </c>
      <c r="EY2701">
        <v>74</v>
      </c>
      <c r="EZ2701">
        <v>74</v>
      </c>
      <c r="FA2701">
        <v>75</v>
      </c>
      <c r="FB2701">
        <v>78</v>
      </c>
      <c r="FC2701">
        <v>79</v>
      </c>
      <c r="FD2701">
        <v>81</v>
      </c>
      <c r="FE2701">
        <v>89</v>
      </c>
      <c r="FF2701">
        <v>90</v>
      </c>
    </row>
    <row r="2702" spans="2:162">
      <c r="B2702" t="s">
        <v>580</v>
      </c>
      <c r="C2702">
        <v>34.682708429999998</v>
      </c>
      <c r="D2702">
        <v>-80.705130319999995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  <c r="EL2702">
        <v>325</v>
      </c>
      <c r="EM2702">
        <v>332</v>
      </c>
      <c r="EN2702">
        <v>341</v>
      </c>
      <c r="EO2702">
        <v>346</v>
      </c>
      <c r="EP2702">
        <v>372</v>
      </c>
      <c r="EQ2702">
        <v>376</v>
      </c>
      <c r="ER2702">
        <v>379</v>
      </c>
      <c r="ES2702">
        <v>379</v>
      </c>
      <c r="ET2702">
        <v>379</v>
      </c>
      <c r="EU2702">
        <v>392</v>
      </c>
      <c r="EV2702">
        <v>403</v>
      </c>
      <c r="EW2702">
        <v>404</v>
      </c>
      <c r="EX2702">
        <v>416</v>
      </c>
      <c r="EY2702">
        <v>428</v>
      </c>
      <c r="EZ2702">
        <v>430</v>
      </c>
      <c r="FA2702">
        <v>432</v>
      </c>
      <c r="FB2702">
        <v>436</v>
      </c>
      <c r="FC2702">
        <v>445</v>
      </c>
      <c r="FD2702">
        <v>451</v>
      </c>
      <c r="FE2702">
        <v>463</v>
      </c>
      <c r="FF2702">
        <v>482</v>
      </c>
    </row>
    <row r="2703" spans="2:162">
      <c r="B2703" t="s">
        <v>580</v>
      </c>
      <c r="C2703">
        <v>34.482444190000002</v>
      </c>
      <c r="D2703">
        <v>-82.004907959999997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  <c r="EL2703">
        <v>8</v>
      </c>
      <c r="EM2703">
        <v>8</v>
      </c>
      <c r="EN2703">
        <v>8</v>
      </c>
      <c r="EO2703">
        <v>8</v>
      </c>
      <c r="EP2703">
        <v>8</v>
      </c>
      <c r="EQ2703">
        <v>8</v>
      </c>
      <c r="ER2703">
        <v>8</v>
      </c>
      <c r="ES2703">
        <v>8</v>
      </c>
      <c r="ET2703">
        <v>8</v>
      </c>
      <c r="EU2703">
        <v>8</v>
      </c>
      <c r="EV2703">
        <v>8</v>
      </c>
      <c r="EW2703">
        <v>8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12</v>
      </c>
      <c r="FE2703">
        <v>12</v>
      </c>
      <c r="FF2703">
        <v>12</v>
      </c>
    </row>
    <row r="2704" spans="2:162">
      <c r="B2704" t="s">
        <v>580</v>
      </c>
      <c r="C2704">
        <v>34.163930909999998</v>
      </c>
      <c r="D2704">
        <v>-80.2569073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  <c r="EL2704">
        <v>614</v>
      </c>
      <c r="EM2704">
        <v>614</v>
      </c>
      <c r="EN2704">
        <v>611</v>
      </c>
      <c r="EO2704">
        <v>613</v>
      </c>
      <c r="EP2704">
        <v>614</v>
      </c>
      <c r="EQ2704">
        <v>614</v>
      </c>
      <c r="ER2704">
        <v>614</v>
      </c>
      <c r="ES2704">
        <v>614</v>
      </c>
      <c r="ET2704">
        <v>614</v>
      </c>
      <c r="EU2704">
        <v>614</v>
      </c>
      <c r="EV2704">
        <v>614</v>
      </c>
      <c r="EW2704">
        <v>614</v>
      </c>
      <c r="EX2704">
        <v>614</v>
      </c>
      <c r="EY2704">
        <v>613</v>
      </c>
      <c r="EZ2704">
        <v>613</v>
      </c>
      <c r="FA2704">
        <v>613</v>
      </c>
      <c r="FB2704">
        <v>613</v>
      </c>
      <c r="FC2704">
        <v>616</v>
      </c>
      <c r="FD2704">
        <v>616</v>
      </c>
      <c r="FE2704">
        <v>616</v>
      </c>
      <c r="FF2704">
        <v>616</v>
      </c>
    </row>
    <row r="2705" spans="2:162">
      <c r="B2705" t="s">
        <v>580</v>
      </c>
      <c r="C2705">
        <v>33.896659870000001</v>
      </c>
      <c r="D2705">
        <v>-81.27146426000000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  <c r="EL2705">
        <v>94</v>
      </c>
      <c r="EM2705">
        <v>94</v>
      </c>
      <c r="EN2705">
        <v>96</v>
      </c>
      <c r="EO2705">
        <v>96</v>
      </c>
      <c r="EP2705">
        <v>97</v>
      </c>
      <c r="EQ2705">
        <v>104</v>
      </c>
      <c r="ER2705">
        <v>104</v>
      </c>
      <c r="ES2705">
        <v>104</v>
      </c>
      <c r="ET2705">
        <v>106</v>
      </c>
      <c r="EU2705">
        <v>110</v>
      </c>
      <c r="EV2705">
        <v>115</v>
      </c>
      <c r="EW2705">
        <v>118</v>
      </c>
      <c r="EX2705">
        <v>119</v>
      </c>
      <c r="EY2705">
        <v>127</v>
      </c>
      <c r="EZ2705">
        <v>127</v>
      </c>
      <c r="FA2705">
        <v>130</v>
      </c>
      <c r="FB2705">
        <v>139</v>
      </c>
      <c r="FC2705">
        <v>142</v>
      </c>
      <c r="FD2705">
        <v>150</v>
      </c>
      <c r="FE2705">
        <v>152</v>
      </c>
      <c r="FF2705">
        <v>156</v>
      </c>
    </row>
    <row r="2706" spans="2:162">
      <c r="B2706" t="s">
        <v>580</v>
      </c>
      <c r="C2706">
        <v>33.901614430000002</v>
      </c>
      <c r="D2706">
        <v>-82.307943379999998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  <c r="EL2706">
        <v>199</v>
      </c>
      <c r="EM2706">
        <v>219</v>
      </c>
      <c r="EN2706">
        <v>233</v>
      </c>
      <c r="EO2706">
        <v>238</v>
      </c>
      <c r="EP2706">
        <v>241</v>
      </c>
      <c r="EQ2706">
        <v>266</v>
      </c>
      <c r="ER2706">
        <v>272</v>
      </c>
      <c r="ES2706">
        <v>281</v>
      </c>
      <c r="ET2706">
        <v>288</v>
      </c>
      <c r="EU2706">
        <v>302</v>
      </c>
      <c r="EV2706">
        <v>303</v>
      </c>
      <c r="EW2706">
        <v>305</v>
      </c>
      <c r="EX2706">
        <v>314</v>
      </c>
      <c r="EY2706">
        <v>328</v>
      </c>
      <c r="EZ2706">
        <v>338</v>
      </c>
      <c r="FA2706">
        <v>349</v>
      </c>
      <c r="FB2706">
        <v>393</v>
      </c>
      <c r="FC2706">
        <v>406</v>
      </c>
      <c r="FD2706">
        <v>421</v>
      </c>
      <c r="FE2706">
        <v>430</v>
      </c>
      <c r="FF2706">
        <v>444</v>
      </c>
    </row>
    <row r="2707" spans="2:162">
      <c r="B2707" t="s">
        <v>580</v>
      </c>
      <c r="C2707">
        <v>34.078597479999999</v>
      </c>
      <c r="D2707">
        <v>-79.364007560000005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  <c r="EL2707">
        <v>18</v>
      </c>
      <c r="EM2707">
        <v>18</v>
      </c>
      <c r="EN2707">
        <v>18</v>
      </c>
      <c r="EO2707">
        <v>18</v>
      </c>
      <c r="EP2707">
        <v>18</v>
      </c>
      <c r="EQ2707">
        <v>22</v>
      </c>
      <c r="ER2707">
        <v>24</v>
      </c>
      <c r="ES2707">
        <v>24</v>
      </c>
      <c r="ET2707">
        <v>24</v>
      </c>
      <c r="EU2707">
        <v>25</v>
      </c>
      <c r="EV2707">
        <v>25</v>
      </c>
      <c r="EW2707">
        <v>26</v>
      </c>
      <c r="EX2707">
        <v>26</v>
      </c>
      <c r="EY2707">
        <v>26</v>
      </c>
      <c r="EZ2707">
        <v>26</v>
      </c>
      <c r="FA2707">
        <v>26</v>
      </c>
      <c r="FB2707">
        <v>27</v>
      </c>
      <c r="FC2707">
        <v>27</v>
      </c>
      <c r="FD2707">
        <v>28</v>
      </c>
      <c r="FE2707">
        <v>29</v>
      </c>
      <c r="FF2707">
        <v>31</v>
      </c>
    </row>
    <row r="2708" spans="2:162">
      <c r="B2708" t="s">
        <v>580</v>
      </c>
      <c r="C2708">
        <v>34.59905577</v>
      </c>
      <c r="D2708">
        <v>-79.675611520000004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  <c r="EL2708">
        <v>32</v>
      </c>
      <c r="EM2708">
        <v>34</v>
      </c>
      <c r="EN2708">
        <v>34</v>
      </c>
      <c r="EO2708">
        <v>34</v>
      </c>
      <c r="EP2708">
        <v>34</v>
      </c>
      <c r="EQ2708">
        <v>34</v>
      </c>
      <c r="ER2708">
        <v>34</v>
      </c>
      <c r="ES2708">
        <v>34</v>
      </c>
      <c r="ET2708">
        <v>34</v>
      </c>
      <c r="EU2708">
        <v>34</v>
      </c>
      <c r="EV2708">
        <v>34</v>
      </c>
      <c r="EW2708">
        <v>34</v>
      </c>
      <c r="EX2708">
        <v>34</v>
      </c>
      <c r="EY2708">
        <v>23</v>
      </c>
      <c r="EZ2708">
        <v>23</v>
      </c>
      <c r="FA2708">
        <v>23</v>
      </c>
      <c r="FB2708">
        <v>23</v>
      </c>
      <c r="FC2708">
        <v>23</v>
      </c>
      <c r="FD2708">
        <v>23</v>
      </c>
      <c r="FE2708">
        <v>25</v>
      </c>
      <c r="FF2708">
        <v>25</v>
      </c>
    </row>
    <row r="2709" spans="2:162">
      <c r="B2709" t="s">
        <v>580</v>
      </c>
      <c r="C2709">
        <v>34.286290979999997</v>
      </c>
      <c r="D2709">
        <v>-81.59935760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  <c r="EL2709">
        <v>28</v>
      </c>
      <c r="EM2709">
        <v>28</v>
      </c>
      <c r="EN2709">
        <v>28</v>
      </c>
      <c r="EO2709">
        <v>29</v>
      </c>
      <c r="EP2709">
        <v>29</v>
      </c>
      <c r="EQ2709">
        <v>34</v>
      </c>
      <c r="ER2709">
        <v>35</v>
      </c>
      <c r="ES2709">
        <v>36</v>
      </c>
      <c r="ET2709">
        <v>36</v>
      </c>
      <c r="EU2709">
        <v>36</v>
      </c>
      <c r="EV2709">
        <v>36</v>
      </c>
      <c r="EW2709">
        <v>36</v>
      </c>
      <c r="EX2709">
        <v>36</v>
      </c>
      <c r="EY2709">
        <v>36</v>
      </c>
      <c r="EZ2709">
        <v>36</v>
      </c>
      <c r="FA2709">
        <v>36</v>
      </c>
      <c r="FB2709">
        <v>36</v>
      </c>
      <c r="FC2709">
        <v>36</v>
      </c>
      <c r="FD2709">
        <v>36</v>
      </c>
      <c r="FE2709">
        <v>36</v>
      </c>
      <c r="FF2709">
        <v>38</v>
      </c>
    </row>
    <row r="2710" spans="2:162">
      <c r="B2710" t="s">
        <v>580</v>
      </c>
      <c r="C2710">
        <v>34.752251690000001</v>
      </c>
      <c r="D2710">
        <v>-83.067423169999998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  <c r="EL2710">
        <v>19</v>
      </c>
      <c r="EM2710">
        <v>19</v>
      </c>
      <c r="EN2710">
        <v>19</v>
      </c>
      <c r="EO2710">
        <v>19</v>
      </c>
      <c r="EP2710">
        <v>19</v>
      </c>
      <c r="EQ2710">
        <v>20</v>
      </c>
      <c r="ER2710">
        <v>20</v>
      </c>
      <c r="ES2710">
        <v>20</v>
      </c>
      <c r="ET2710">
        <v>20</v>
      </c>
      <c r="EU2710">
        <v>22</v>
      </c>
      <c r="EV2710">
        <v>22</v>
      </c>
      <c r="EW2710">
        <v>23</v>
      </c>
      <c r="EX2710">
        <v>27</v>
      </c>
      <c r="EY2710">
        <v>28</v>
      </c>
      <c r="EZ2710">
        <v>30</v>
      </c>
      <c r="FA2710">
        <v>30</v>
      </c>
      <c r="FB2710">
        <v>32</v>
      </c>
      <c r="FC2710">
        <v>34</v>
      </c>
      <c r="FD2710">
        <v>42</v>
      </c>
      <c r="FE2710">
        <v>48</v>
      </c>
      <c r="FF2710">
        <v>49</v>
      </c>
    </row>
    <row r="2711" spans="2:162">
      <c r="B2711" t="s">
        <v>580</v>
      </c>
      <c r="C2711">
        <v>33.439107300000003</v>
      </c>
      <c r="D2711">
        <v>-80.79886286999999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  <c r="EL2711">
        <v>143</v>
      </c>
      <c r="EM2711">
        <v>144</v>
      </c>
      <c r="EN2711">
        <v>146</v>
      </c>
      <c r="EO2711">
        <v>149</v>
      </c>
      <c r="EP2711">
        <v>151</v>
      </c>
      <c r="EQ2711">
        <v>152</v>
      </c>
      <c r="ER2711">
        <v>153</v>
      </c>
      <c r="ES2711">
        <v>153</v>
      </c>
      <c r="ET2711">
        <v>155</v>
      </c>
      <c r="EU2711">
        <v>158</v>
      </c>
      <c r="EV2711">
        <v>159</v>
      </c>
      <c r="EW2711">
        <v>161</v>
      </c>
      <c r="EX2711">
        <v>164</v>
      </c>
      <c r="EY2711">
        <v>164</v>
      </c>
      <c r="EZ2711">
        <v>165</v>
      </c>
      <c r="FA2711">
        <v>167</v>
      </c>
      <c r="FB2711">
        <v>175</v>
      </c>
      <c r="FC2711">
        <v>177</v>
      </c>
      <c r="FD2711">
        <v>187</v>
      </c>
      <c r="FE2711">
        <v>190</v>
      </c>
      <c r="FF2711">
        <v>194</v>
      </c>
    </row>
    <row r="2712" spans="2:162">
      <c r="B2712" t="s">
        <v>580</v>
      </c>
      <c r="C2712">
        <v>34.888076949999999</v>
      </c>
      <c r="D2712">
        <v>-82.72791551000000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  <c r="EL2712">
        <v>12</v>
      </c>
      <c r="EM2712">
        <v>12</v>
      </c>
      <c r="EN2712">
        <v>12</v>
      </c>
      <c r="EO2712">
        <v>12</v>
      </c>
      <c r="EP2712">
        <v>12</v>
      </c>
      <c r="EQ2712">
        <v>12</v>
      </c>
      <c r="ER2712">
        <v>12</v>
      </c>
      <c r="ES2712">
        <v>12</v>
      </c>
      <c r="ET2712">
        <v>12</v>
      </c>
      <c r="EU2712">
        <v>12</v>
      </c>
      <c r="EV2712">
        <v>14</v>
      </c>
      <c r="EW2712">
        <v>14</v>
      </c>
      <c r="EX2712">
        <v>14</v>
      </c>
      <c r="EY2712">
        <v>14</v>
      </c>
      <c r="EZ2712">
        <v>14</v>
      </c>
      <c r="FA2712">
        <v>14</v>
      </c>
      <c r="FB2712">
        <v>16</v>
      </c>
      <c r="FC2712">
        <v>16</v>
      </c>
      <c r="FD2712">
        <v>16</v>
      </c>
      <c r="FE2712">
        <v>16</v>
      </c>
      <c r="FF2712">
        <v>19</v>
      </c>
    </row>
    <row r="2713" spans="2:162">
      <c r="B2713" t="s">
        <v>580</v>
      </c>
      <c r="C2713">
        <v>34.017912629999998</v>
      </c>
      <c r="D2713">
        <v>-80.90267208999999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  <c r="EL2713">
        <v>14</v>
      </c>
      <c r="EM2713">
        <v>14</v>
      </c>
      <c r="EN2713">
        <v>14</v>
      </c>
      <c r="EO2713">
        <v>15</v>
      </c>
      <c r="EP2713">
        <v>15</v>
      </c>
      <c r="EQ2713">
        <v>15</v>
      </c>
      <c r="ER2713">
        <v>15</v>
      </c>
      <c r="ES2713">
        <v>15</v>
      </c>
      <c r="ET2713">
        <v>15</v>
      </c>
      <c r="EU2713">
        <v>15</v>
      </c>
      <c r="EV2713">
        <v>15</v>
      </c>
      <c r="EW2713">
        <v>16</v>
      </c>
      <c r="EX2713">
        <v>16</v>
      </c>
      <c r="EY2713">
        <v>16</v>
      </c>
      <c r="EZ2713">
        <v>16</v>
      </c>
      <c r="FA2713">
        <v>16</v>
      </c>
      <c r="FB2713">
        <v>18</v>
      </c>
      <c r="FC2713">
        <v>18</v>
      </c>
      <c r="FD2713">
        <v>19</v>
      </c>
      <c r="FE2713">
        <v>19</v>
      </c>
      <c r="FF2713">
        <v>21</v>
      </c>
    </row>
    <row r="2714" spans="2:162">
      <c r="B2714" t="s">
        <v>580</v>
      </c>
      <c r="C2714">
        <v>34.00795823</v>
      </c>
      <c r="D2714">
        <v>-81.727132370000007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  <c r="EL2714">
        <v>8</v>
      </c>
      <c r="EM2714">
        <v>9</v>
      </c>
      <c r="EN2714">
        <v>9</v>
      </c>
      <c r="EO2714">
        <v>9</v>
      </c>
      <c r="EP2714">
        <v>9</v>
      </c>
      <c r="EQ2714">
        <v>9</v>
      </c>
      <c r="ER2714">
        <v>10</v>
      </c>
      <c r="ES2714">
        <v>11</v>
      </c>
      <c r="ET2714">
        <v>11</v>
      </c>
      <c r="EU2714">
        <v>11</v>
      </c>
      <c r="EV2714">
        <v>11</v>
      </c>
      <c r="EW2714">
        <v>11</v>
      </c>
      <c r="EX2714">
        <v>13</v>
      </c>
      <c r="EY2714">
        <v>13</v>
      </c>
      <c r="EZ2714">
        <v>13</v>
      </c>
      <c r="FA2714">
        <v>13</v>
      </c>
      <c r="FB2714">
        <v>14</v>
      </c>
      <c r="FC2714">
        <v>12</v>
      </c>
      <c r="FD2714">
        <v>12</v>
      </c>
      <c r="FE2714">
        <v>13</v>
      </c>
      <c r="FF2714">
        <v>13</v>
      </c>
    </row>
    <row r="2715" spans="2:162">
      <c r="B2715" t="s">
        <v>580</v>
      </c>
      <c r="C2715">
        <v>34.92960077</v>
      </c>
      <c r="D2715">
        <v>-81.992259840000003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  <c r="EL2715">
        <v>21</v>
      </c>
      <c r="EM2715">
        <v>21</v>
      </c>
      <c r="EN2715">
        <v>22</v>
      </c>
      <c r="EO2715">
        <v>22</v>
      </c>
      <c r="EP2715">
        <v>23</v>
      </c>
      <c r="EQ2715">
        <v>26</v>
      </c>
      <c r="ER2715">
        <v>26</v>
      </c>
      <c r="ES2715">
        <v>26</v>
      </c>
      <c r="ET2715">
        <v>26</v>
      </c>
      <c r="EU2715">
        <v>27</v>
      </c>
      <c r="EV2715">
        <v>27</v>
      </c>
      <c r="EW2715">
        <v>27</v>
      </c>
      <c r="EX2715">
        <v>27</v>
      </c>
      <c r="EY2715">
        <v>29</v>
      </c>
      <c r="EZ2715">
        <v>29</v>
      </c>
      <c r="FA2715">
        <v>31</v>
      </c>
      <c r="FB2715">
        <v>31</v>
      </c>
      <c r="FC2715">
        <v>32</v>
      </c>
      <c r="FD2715">
        <v>36</v>
      </c>
      <c r="FE2715">
        <v>42</v>
      </c>
      <c r="FF2715">
        <v>48</v>
      </c>
    </row>
    <row r="2716" spans="2:162">
      <c r="B2716" t="s">
        <v>580</v>
      </c>
      <c r="C2716">
        <v>33.918265339999998</v>
      </c>
      <c r="D2716">
        <v>-80.379423160000002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  <c r="EL2716">
        <v>81</v>
      </c>
      <c r="EM2716">
        <v>82</v>
      </c>
      <c r="EN2716">
        <v>84</v>
      </c>
      <c r="EO2716">
        <v>87</v>
      </c>
      <c r="EP2716">
        <v>88</v>
      </c>
      <c r="EQ2716">
        <v>92</v>
      </c>
      <c r="ER2716">
        <v>94</v>
      </c>
      <c r="ES2716">
        <v>94</v>
      </c>
      <c r="ET2716">
        <v>94</v>
      </c>
      <c r="EU2716">
        <v>96</v>
      </c>
      <c r="EV2716">
        <v>97</v>
      </c>
      <c r="EW2716">
        <v>97</v>
      </c>
      <c r="EX2716">
        <v>99</v>
      </c>
      <c r="EY2716">
        <v>99</v>
      </c>
      <c r="EZ2716">
        <v>99</v>
      </c>
      <c r="FA2716">
        <v>99</v>
      </c>
      <c r="FB2716">
        <v>99</v>
      </c>
      <c r="FC2716">
        <v>102</v>
      </c>
      <c r="FD2716">
        <v>102</v>
      </c>
      <c r="FE2716">
        <v>103</v>
      </c>
      <c r="FF2716">
        <v>103</v>
      </c>
    </row>
    <row r="2717" spans="2:162">
      <c r="B2717" t="s">
        <v>580</v>
      </c>
      <c r="C2717">
        <v>34.688357519999997</v>
      </c>
      <c r="D2717">
        <v>-81.617303489999998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  <c r="EL2717">
        <v>16</v>
      </c>
      <c r="EM2717">
        <v>16</v>
      </c>
      <c r="EN2717">
        <v>16</v>
      </c>
      <c r="EO2717">
        <v>16</v>
      </c>
      <c r="EP2717">
        <v>16</v>
      </c>
      <c r="EQ2717">
        <v>18</v>
      </c>
      <c r="ER2717">
        <v>18</v>
      </c>
      <c r="ES2717">
        <v>18</v>
      </c>
      <c r="ET2717">
        <v>18</v>
      </c>
      <c r="EU2717">
        <v>19</v>
      </c>
      <c r="EV2717">
        <v>19</v>
      </c>
      <c r="EW2717">
        <v>21</v>
      </c>
      <c r="EX2717">
        <v>25</v>
      </c>
      <c r="EY2717">
        <v>25</v>
      </c>
      <c r="EZ2717">
        <v>25</v>
      </c>
      <c r="FA2717">
        <v>25</v>
      </c>
      <c r="FB2717">
        <v>26</v>
      </c>
      <c r="FC2717">
        <v>28</v>
      </c>
      <c r="FD2717">
        <v>28</v>
      </c>
      <c r="FE2717">
        <v>27</v>
      </c>
      <c r="FF2717">
        <v>28</v>
      </c>
    </row>
    <row r="2718" spans="2:162">
      <c r="B2718" t="s">
        <v>580</v>
      </c>
      <c r="C2718">
        <v>33.621901289999997</v>
      </c>
      <c r="D2718">
        <v>-79.72767442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  <c r="EL2718">
        <v>125</v>
      </c>
      <c r="EM2718">
        <v>125</v>
      </c>
      <c r="EN2718">
        <v>126</v>
      </c>
      <c r="EO2718">
        <v>127</v>
      </c>
      <c r="EP2718">
        <v>129</v>
      </c>
      <c r="EQ2718">
        <v>130</v>
      </c>
      <c r="ER2718">
        <v>131</v>
      </c>
      <c r="ES2718">
        <v>131</v>
      </c>
      <c r="ET2718">
        <v>133</v>
      </c>
      <c r="EU2718">
        <v>137</v>
      </c>
      <c r="EV2718">
        <v>137</v>
      </c>
      <c r="EW2718">
        <v>138</v>
      </c>
      <c r="EX2718">
        <v>137</v>
      </c>
      <c r="EY2718">
        <v>137</v>
      </c>
      <c r="EZ2718">
        <v>142</v>
      </c>
      <c r="FA2718">
        <v>145</v>
      </c>
      <c r="FB2718">
        <v>148</v>
      </c>
      <c r="FC2718">
        <v>152</v>
      </c>
      <c r="FD2718">
        <v>155</v>
      </c>
      <c r="FE2718">
        <v>159</v>
      </c>
      <c r="FF2718">
        <v>159</v>
      </c>
    </row>
    <row r="2719" spans="2:162">
      <c r="B2719" t="s">
        <v>580</v>
      </c>
      <c r="C2719">
        <v>34.972814970000002</v>
      </c>
      <c r="D2719">
        <v>-81.18085944000000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  <c r="EL2719">
        <v>5801</v>
      </c>
      <c r="EM2719">
        <v>5947</v>
      </c>
      <c r="EN2719">
        <v>6125</v>
      </c>
      <c r="EO2719">
        <v>6190</v>
      </c>
      <c r="EP2719">
        <v>6290</v>
      </c>
      <c r="EQ2719">
        <v>6379</v>
      </c>
      <c r="ER2719">
        <v>6435</v>
      </c>
      <c r="ES2719">
        <v>6682</v>
      </c>
      <c r="ET2719">
        <v>6818</v>
      </c>
      <c r="EU2719">
        <v>7016</v>
      </c>
      <c r="EV2719">
        <v>7082</v>
      </c>
      <c r="EW2719">
        <v>7253</v>
      </c>
      <c r="EX2719">
        <v>7502</v>
      </c>
      <c r="EY2719">
        <v>7571</v>
      </c>
      <c r="EZ2719">
        <v>7668</v>
      </c>
      <c r="FA2719">
        <v>7716</v>
      </c>
      <c r="FB2719">
        <v>7867</v>
      </c>
      <c r="FC2719">
        <v>8062</v>
      </c>
      <c r="FD2719">
        <v>8258</v>
      </c>
      <c r="FE2719">
        <v>8547</v>
      </c>
      <c r="FF2719">
        <v>8675</v>
      </c>
    </row>
    <row r="2720" spans="2:162">
      <c r="B2720" t="s">
        <v>580</v>
      </c>
      <c r="C2720">
        <v>0</v>
      </c>
      <c r="D2720">
        <v>0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  <c r="EL2720">
        <v>8</v>
      </c>
      <c r="EM2720">
        <v>8</v>
      </c>
      <c r="EN2720">
        <v>6</v>
      </c>
      <c r="EO2720">
        <v>14</v>
      </c>
      <c r="EP2720">
        <v>14</v>
      </c>
      <c r="EQ2720">
        <v>14</v>
      </c>
      <c r="ER2720">
        <v>14</v>
      </c>
      <c r="ES2720">
        <v>14</v>
      </c>
      <c r="ET2720">
        <v>14</v>
      </c>
      <c r="EU2720">
        <v>14</v>
      </c>
      <c r="EV2720">
        <v>14</v>
      </c>
      <c r="EW2720">
        <v>15</v>
      </c>
      <c r="EX2720">
        <v>15</v>
      </c>
      <c r="EY2720">
        <v>15</v>
      </c>
      <c r="EZ2720">
        <v>15</v>
      </c>
      <c r="FA2720">
        <v>15</v>
      </c>
      <c r="FB2720">
        <v>15</v>
      </c>
      <c r="FC2720">
        <v>16</v>
      </c>
      <c r="FD2720">
        <v>17</v>
      </c>
      <c r="FE2720">
        <v>17</v>
      </c>
      <c r="FF2720">
        <v>18</v>
      </c>
    </row>
    <row r="2721" spans="2:162">
      <c r="B2721" t="s">
        <v>580</v>
      </c>
      <c r="C2721">
        <v>0</v>
      </c>
      <c r="D2721">
        <v>0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  <c r="EL2721">
        <v>39</v>
      </c>
      <c r="EM2721">
        <v>40</v>
      </c>
      <c r="EN2721">
        <v>41</v>
      </c>
      <c r="EO2721">
        <v>41</v>
      </c>
      <c r="EP2721">
        <v>41</v>
      </c>
      <c r="EQ2721">
        <v>41</v>
      </c>
      <c r="ER2721">
        <v>41</v>
      </c>
      <c r="ES2721">
        <v>41</v>
      </c>
      <c r="ET2721">
        <v>41</v>
      </c>
      <c r="EU2721">
        <v>41</v>
      </c>
      <c r="EV2721">
        <v>41</v>
      </c>
      <c r="EW2721">
        <v>41</v>
      </c>
      <c r="EX2721">
        <v>41</v>
      </c>
      <c r="EY2721">
        <v>42</v>
      </c>
      <c r="EZ2721">
        <v>43</v>
      </c>
      <c r="FA2721">
        <v>42</v>
      </c>
      <c r="FB2721">
        <v>43</v>
      </c>
      <c r="FC2721">
        <v>44</v>
      </c>
      <c r="FD2721">
        <v>44</v>
      </c>
      <c r="FE2721">
        <v>47</v>
      </c>
      <c r="FF2721">
        <v>47</v>
      </c>
    </row>
    <row r="2722" spans="2:162">
      <c r="B2722" t="s">
        <v>580</v>
      </c>
      <c r="C2722">
        <v>43.71757685</v>
      </c>
      <c r="D2722">
        <v>-98.5605046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  <c r="EL2722">
        <v>125</v>
      </c>
      <c r="EM2722">
        <v>125</v>
      </c>
      <c r="EN2722">
        <v>127</v>
      </c>
      <c r="EO2722">
        <v>128</v>
      </c>
      <c r="EP2722">
        <v>129</v>
      </c>
      <c r="EQ2722">
        <v>131</v>
      </c>
      <c r="ER2722">
        <v>133</v>
      </c>
      <c r="ES2722">
        <v>135</v>
      </c>
      <c r="ET2722">
        <v>138</v>
      </c>
      <c r="EU2722">
        <v>138</v>
      </c>
      <c r="EV2722">
        <v>140</v>
      </c>
      <c r="EW2722">
        <v>140</v>
      </c>
      <c r="EX2722">
        <v>145</v>
      </c>
      <c r="EY2722">
        <v>145</v>
      </c>
      <c r="EZ2722">
        <v>147</v>
      </c>
      <c r="FA2722">
        <v>146</v>
      </c>
      <c r="FB2722">
        <v>150</v>
      </c>
      <c r="FC2722">
        <v>150</v>
      </c>
      <c r="FD2722">
        <v>151</v>
      </c>
      <c r="FE2722">
        <v>156</v>
      </c>
      <c r="FF2722">
        <v>159</v>
      </c>
    </row>
    <row r="2723" spans="2:162">
      <c r="B2723" t="s">
        <v>580</v>
      </c>
      <c r="C2723">
        <v>44.414643839999997</v>
      </c>
      <c r="D2723">
        <v>-98.27858469000000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  <c r="EL2723">
        <v>61</v>
      </c>
      <c r="EM2723">
        <v>67</v>
      </c>
      <c r="EN2723">
        <v>70</v>
      </c>
      <c r="EO2723">
        <v>71</v>
      </c>
      <c r="EP2723">
        <v>73</v>
      </c>
      <c r="EQ2723">
        <v>82</v>
      </c>
      <c r="ER2723">
        <v>86</v>
      </c>
      <c r="ES2723">
        <v>91</v>
      </c>
      <c r="ET2723">
        <v>99</v>
      </c>
      <c r="EU2723">
        <v>106</v>
      </c>
      <c r="EV2723">
        <v>116</v>
      </c>
      <c r="EW2723">
        <v>122</v>
      </c>
      <c r="EX2723">
        <v>141</v>
      </c>
      <c r="EY2723">
        <v>145</v>
      </c>
      <c r="EZ2723">
        <v>158</v>
      </c>
      <c r="FA2723">
        <v>164</v>
      </c>
      <c r="FB2723">
        <v>174</v>
      </c>
      <c r="FC2723">
        <v>181</v>
      </c>
      <c r="FD2723">
        <v>181</v>
      </c>
      <c r="FE2723">
        <v>184</v>
      </c>
      <c r="FF2723">
        <v>192</v>
      </c>
    </row>
    <row r="2724" spans="2:162">
      <c r="B2724" t="s">
        <v>580</v>
      </c>
      <c r="C2724">
        <v>43.194863750000003</v>
      </c>
      <c r="D2724">
        <v>-101.6665572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  <c r="EL2724">
        <v>152</v>
      </c>
      <c r="EM2724">
        <v>155</v>
      </c>
      <c r="EN2724">
        <v>159</v>
      </c>
      <c r="EO2724">
        <v>162</v>
      </c>
      <c r="EP2724">
        <v>163</v>
      </c>
      <c r="EQ2724">
        <v>167</v>
      </c>
      <c r="ER2724">
        <v>169</v>
      </c>
      <c r="ES2724">
        <v>172</v>
      </c>
      <c r="ET2724">
        <v>177</v>
      </c>
      <c r="EU2724">
        <v>183</v>
      </c>
      <c r="EV2724">
        <v>186</v>
      </c>
      <c r="EW2724">
        <v>189</v>
      </c>
      <c r="EX2724">
        <v>193</v>
      </c>
      <c r="EY2724">
        <v>193</v>
      </c>
      <c r="EZ2724">
        <v>195</v>
      </c>
      <c r="FA2724">
        <v>203</v>
      </c>
      <c r="FB2724">
        <v>213</v>
      </c>
      <c r="FC2724">
        <v>224</v>
      </c>
      <c r="FD2724">
        <v>229</v>
      </c>
      <c r="FE2724">
        <v>233</v>
      </c>
      <c r="FF2724">
        <v>244</v>
      </c>
    </row>
    <row r="2725" spans="2:162">
      <c r="B2725" t="s">
        <v>580</v>
      </c>
      <c r="C2725">
        <v>42.989141670000002</v>
      </c>
      <c r="D2725">
        <v>-97.885927460000005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  <c r="EL2725">
        <v>12</v>
      </c>
      <c r="EM2725">
        <v>12</v>
      </c>
      <c r="EN2725">
        <v>13</v>
      </c>
      <c r="EO2725">
        <v>13</v>
      </c>
      <c r="EP2725">
        <v>13</v>
      </c>
      <c r="EQ2725">
        <v>14</v>
      </c>
      <c r="ER2725">
        <v>14</v>
      </c>
      <c r="ES2725">
        <v>14</v>
      </c>
      <c r="ET2725">
        <v>14</v>
      </c>
      <c r="EU2725">
        <v>15</v>
      </c>
      <c r="EV2725">
        <v>15</v>
      </c>
      <c r="EW2725">
        <v>15</v>
      </c>
      <c r="EX2725">
        <v>15</v>
      </c>
      <c r="EY2725">
        <v>15</v>
      </c>
      <c r="EZ2725">
        <v>15</v>
      </c>
      <c r="FA2725">
        <v>15</v>
      </c>
      <c r="FB2725">
        <v>15</v>
      </c>
      <c r="FC2725">
        <v>15</v>
      </c>
      <c r="FD2725">
        <v>15</v>
      </c>
      <c r="FE2725">
        <v>15</v>
      </c>
      <c r="FF2725">
        <v>16</v>
      </c>
    </row>
    <row r="2726" spans="2:162">
      <c r="B2726" t="s">
        <v>580</v>
      </c>
      <c r="C2726">
        <v>44.369743749999998</v>
      </c>
      <c r="D2726">
        <v>-96.790799449999994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  <c r="EL2726">
        <v>54</v>
      </c>
      <c r="EM2726">
        <v>54</v>
      </c>
      <c r="EN2726">
        <v>55</v>
      </c>
      <c r="EO2726">
        <v>55</v>
      </c>
      <c r="EP2726">
        <v>55</v>
      </c>
      <c r="EQ2726">
        <v>59</v>
      </c>
      <c r="ER2726">
        <v>62</v>
      </c>
      <c r="ES2726">
        <v>62</v>
      </c>
      <c r="ET2726">
        <v>63</v>
      </c>
      <c r="EU2726">
        <v>63</v>
      </c>
      <c r="EV2726">
        <v>64</v>
      </c>
      <c r="EW2726">
        <v>64</v>
      </c>
      <c r="EX2726">
        <v>65</v>
      </c>
      <c r="EY2726">
        <v>65</v>
      </c>
      <c r="EZ2726">
        <v>67</v>
      </c>
      <c r="FA2726">
        <v>69</v>
      </c>
      <c r="FB2726">
        <v>69</v>
      </c>
      <c r="FC2726">
        <v>69</v>
      </c>
      <c r="FD2726">
        <v>69</v>
      </c>
      <c r="FE2726">
        <v>70</v>
      </c>
      <c r="FF2726">
        <v>73</v>
      </c>
    </row>
    <row r="2727" spans="2:162">
      <c r="B2727" t="s">
        <v>580</v>
      </c>
      <c r="C2727">
        <v>45.589943230000003</v>
      </c>
      <c r="D2727">
        <v>-98.351653549999995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  <c r="EL2727">
        <v>63</v>
      </c>
      <c r="EM2727">
        <v>64</v>
      </c>
      <c r="EN2727">
        <v>64</v>
      </c>
      <c r="EO2727">
        <v>64</v>
      </c>
      <c r="EP2727">
        <v>64</v>
      </c>
      <c r="EQ2727">
        <v>68</v>
      </c>
      <c r="ER2727">
        <v>68</v>
      </c>
      <c r="ES2727">
        <v>68</v>
      </c>
      <c r="ET2727">
        <v>69</v>
      </c>
      <c r="EU2727">
        <v>69</v>
      </c>
      <c r="EV2727">
        <v>69</v>
      </c>
      <c r="EW2727">
        <v>70</v>
      </c>
      <c r="EX2727">
        <v>74</v>
      </c>
      <c r="EY2727">
        <v>75</v>
      </c>
      <c r="EZ2727">
        <v>77</v>
      </c>
      <c r="FA2727">
        <v>77</v>
      </c>
      <c r="FB2727">
        <v>80</v>
      </c>
      <c r="FC2727">
        <v>80</v>
      </c>
      <c r="FD2727">
        <v>83</v>
      </c>
      <c r="FE2727">
        <v>84</v>
      </c>
      <c r="FF2727">
        <v>90</v>
      </c>
    </row>
    <row r="2728" spans="2:162">
      <c r="B2728" t="s">
        <v>580</v>
      </c>
      <c r="C2728">
        <v>43.71756379</v>
      </c>
      <c r="D2728">
        <v>-99.081189539999997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  <c r="EL2728">
        <v>18</v>
      </c>
      <c r="EM2728">
        <v>18</v>
      </c>
      <c r="EN2728">
        <v>19</v>
      </c>
      <c r="EO2728">
        <v>19</v>
      </c>
      <c r="EP2728">
        <v>19</v>
      </c>
      <c r="EQ2728">
        <v>21</v>
      </c>
      <c r="ER2728">
        <v>22</v>
      </c>
      <c r="ES2728">
        <v>22</v>
      </c>
      <c r="ET2728">
        <v>23</v>
      </c>
      <c r="EU2728">
        <v>22</v>
      </c>
      <c r="EV2728">
        <v>23</v>
      </c>
      <c r="EW2728">
        <v>24</v>
      </c>
      <c r="EX2728">
        <v>24</v>
      </c>
      <c r="EY2728">
        <v>24</v>
      </c>
      <c r="EZ2728">
        <v>24</v>
      </c>
      <c r="FA2728">
        <v>24</v>
      </c>
      <c r="FB2728">
        <v>38</v>
      </c>
      <c r="FC2728">
        <v>42</v>
      </c>
      <c r="FD2728">
        <v>43</v>
      </c>
      <c r="FE2728">
        <v>45</v>
      </c>
      <c r="FF2728">
        <v>45</v>
      </c>
    </row>
    <row r="2729" spans="2:162">
      <c r="B2729" t="s">
        <v>580</v>
      </c>
      <c r="C2729">
        <v>44.07657829</v>
      </c>
      <c r="D2729">
        <v>-99.208144669999996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  <c r="EL2729">
        <v>16</v>
      </c>
      <c r="EM2729">
        <v>16</v>
      </c>
      <c r="EN2729">
        <v>16</v>
      </c>
      <c r="EO2729">
        <v>16</v>
      </c>
      <c r="EP2729">
        <v>16</v>
      </c>
      <c r="EQ2729">
        <v>18</v>
      </c>
      <c r="ER2729">
        <v>19</v>
      </c>
      <c r="ES2729">
        <v>19</v>
      </c>
      <c r="ET2729">
        <v>20</v>
      </c>
      <c r="EU2729">
        <v>22</v>
      </c>
      <c r="EV2729">
        <v>22</v>
      </c>
      <c r="EW2729">
        <v>22</v>
      </c>
      <c r="EX2729">
        <v>25</v>
      </c>
      <c r="EY2729">
        <v>25</v>
      </c>
      <c r="EZ2729">
        <v>25</v>
      </c>
      <c r="FA2729">
        <v>25</v>
      </c>
      <c r="FB2729">
        <v>25</v>
      </c>
      <c r="FC2729">
        <v>25</v>
      </c>
      <c r="FD2729">
        <v>25</v>
      </c>
      <c r="FE2729">
        <v>27</v>
      </c>
      <c r="FF2729">
        <v>28</v>
      </c>
    </row>
    <row r="2730" spans="2:162">
      <c r="B2730" t="s">
        <v>580</v>
      </c>
      <c r="C2730">
        <v>44.906087450000001</v>
      </c>
      <c r="D2730">
        <v>-103.50793179999999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  <c r="EL2730">
        <v>52</v>
      </c>
      <c r="EM2730">
        <v>52</v>
      </c>
      <c r="EN2730">
        <v>52</v>
      </c>
      <c r="EO2730">
        <v>52</v>
      </c>
      <c r="EP2730">
        <v>52</v>
      </c>
      <c r="EQ2730">
        <v>53</v>
      </c>
      <c r="ER2730">
        <v>53</v>
      </c>
      <c r="ES2730">
        <v>53</v>
      </c>
      <c r="ET2730">
        <v>53</v>
      </c>
      <c r="EU2730">
        <v>55</v>
      </c>
      <c r="EV2730">
        <v>55</v>
      </c>
      <c r="EW2730">
        <v>56</v>
      </c>
      <c r="EX2730">
        <v>55</v>
      </c>
      <c r="EY2730">
        <v>55</v>
      </c>
      <c r="EZ2730">
        <v>55</v>
      </c>
      <c r="FA2730">
        <v>56</v>
      </c>
      <c r="FB2730">
        <v>56</v>
      </c>
      <c r="FC2730">
        <v>58</v>
      </c>
      <c r="FD2730">
        <v>66</v>
      </c>
      <c r="FE2730">
        <v>68</v>
      </c>
      <c r="FF2730">
        <v>74</v>
      </c>
    </row>
    <row r="2731" spans="2:162">
      <c r="B2731" t="s">
        <v>580</v>
      </c>
      <c r="C2731">
        <v>45.77074915</v>
      </c>
      <c r="D2731">
        <v>-100.05101809999999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  <c r="EL2731">
        <v>32</v>
      </c>
      <c r="EM2731">
        <v>32</v>
      </c>
      <c r="EN2731">
        <v>32</v>
      </c>
      <c r="EO2731">
        <v>32</v>
      </c>
      <c r="EP2731">
        <v>32</v>
      </c>
      <c r="EQ2731">
        <v>32</v>
      </c>
      <c r="ER2731">
        <v>32</v>
      </c>
      <c r="ES2731">
        <v>33</v>
      </c>
      <c r="ET2731">
        <v>36</v>
      </c>
      <c r="EU2731">
        <v>36</v>
      </c>
      <c r="EV2731">
        <v>37</v>
      </c>
      <c r="EW2731">
        <v>37</v>
      </c>
      <c r="EX2731">
        <v>39</v>
      </c>
      <c r="EY2731">
        <v>46</v>
      </c>
      <c r="EZ2731">
        <v>46</v>
      </c>
      <c r="FA2731">
        <v>48</v>
      </c>
      <c r="FB2731">
        <v>51</v>
      </c>
      <c r="FC2731">
        <v>55</v>
      </c>
      <c r="FD2731">
        <v>58</v>
      </c>
      <c r="FE2731">
        <v>59</v>
      </c>
      <c r="FF2731">
        <v>59</v>
      </c>
    </row>
    <row r="2732" spans="2:162">
      <c r="B2732" t="s">
        <v>580</v>
      </c>
      <c r="C2732">
        <v>43.206601339999999</v>
      </c>
      <c r="D2732">
        <v>-98.58856174999999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  <c r="EL2732">
        <v>45</v>
      </c>
      <c r="EM2732">
        <v>58</v>
      </c>
      <c r="EN2732">
        <v>62</v>
      </c>
      <c r="EO2732">
        <v>63</v>
      </c>
      <c r="EP2732">
        <v>65</v>
      </c>
      <c r="EQ2732">
        <v>75</v>
      </c>
      <c r="ER2732">
        <v>75</v>
      </c>
      <c r="ES2732">
        <v>75</v>
      </c>
      <c r="ET2732">
        <v>75</v>
      </c>
      <c r="EU2732">
        <v>88</v>
      </c>
      <c r="EV2732">
        <v>92</v>
      </c>
      <c r="EW2732">
        <v>91</v>
      </c>
      <c r="EX2732">
        <v>96</v>
      </c>
      <c r="EY2732">
        <v>109</v>
      </c>
      <c r="EZ2732">
        <v>117</v>
      </c>
      <c r="FA2732">
        <v>121</v>
      </c>
      <c r="FB2732">
        <v>134</v>
      </c>
      <c r="FC2732">
        <v>156</v>
      </c>
      <c r="FD2732">
        <v>162</v>
      </c>
      <c r="FE2732">
        <v>170</v>
      </c>
      <c r="FF2732">
        <v>181</v>
      </c>
    </row>
    <row r="2733" spans="2:162">
      <c r="B2733" t="s">
        <v>580</v>
      </c>
      <c r="C2733">
        <v>44.858345069999999</v>
      </c>
      <c r="D2733">
        <v>-97.729251090000005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  <c r="EL2733">
        <v>1028</v>
      </c>
      <c r="EM2733">
        <v>1042</v>
      </c>
      <c r="EN2733">
        <v>1122</v>
      </c>
      <c r="EO2733">
        <v>1156</v>
      </c>
      <c r="EP2733">
        <v>1210</v>
      </c>
      <c r="EQ2733">
        <v>1433</v>
      </c>
      <c r="ER2733">
        <v>1536</v>
      </c>
      <c r="ES2733">
        <v>1628</v>
      </c>
      <c r="ET2733">
        <v>1731</v>
      </c>
      <c r="EU2733">
        <v>1836</v>
      </c>
      <c r="EV2733">
        <v>1881</v>
      </c>
      <c r="EW2733">
        <v>1956</v>
      </c>
      <c r="EX2733">
        <v>2000</v>
      </c>
      <c r="EY2733">
        <v>2050</v>
      </c>
      <c r="EZ2733">
        <v>2074</v>
      </c>
      <c r="FA2733">
        <v>2103</v>
      </c>
      <c r="FB2733">
        <v>2120</v>
      </c>
      <c r="FC2733">
        <v>2176</v>
      </c>
      <c r="FD2733">
        <v>2185</v>
      </c>
      <c r="FE2733">
        <v>2264</v>
      </c>
      <c r="FF2733">
        <v>2321</v>
      </c>
    </row>
    <row r="2734" spans="2:162">
      <c r="B2734" t="s">
        <v>580</v>
      </c>
      <c r="C2734">
        <v>42.912961469999999</v>
      </c>
      <c r="D2734">
        <v>-96.976569170000005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  <c r="EL2734">
        <v>2</v>
      </c>
      <c r="EM2734">
        <v>2</v>
      </c>
      <c r="EN2734">
        <v>1</v>
      </c>
      <c r="EO2734">
        <v>1</v>
      </c>
      <c r="EP2734">
        <v>1</v>
      </c>
      <c r="EQ2734">
        <v>1</v>
      </c>
      <c r="ER2734">
        <v>1</v>
      </c>
      <c r="ES2734">
        <v>1</v>
      </c>
      <c r="ET2734">
        <v>1</v>
      </c>
      <c r="EU2734">
        <v>1</v>
      </c>
      <c r="EV2734">
        <v>1</v>
      </c>
      <c r="EW2734">
        <v>1</v>
      </c>
      <c r="EX2734">
        <v>2</v>
      </c>
      <c r="EY2734">
        <v>3</v>
      </c>
      <c r="EZ2734">
        <v>3</v>
      </c>
      <c r="FA2734">
        <v>3</v>
      </c>
      <c r="FB2734">
        <v>3</v>
      </c>
      <c r="FC2734">
        <v>3</v>
      </c>
      <c r="FD2734">
        <v>3</v>
      </c>
      <c r="FE2734">
        <v>3</v>
      </c>
      <c r="FF2734">
        <v>3</v>
      </c>
    </row>
    <row r="2735" spans="2:162">
      <c r="B2735" t="s">
        <v>580</v>
      </c>
      <c r="C2735">
        <v>44.977881189999998</v>
      </c>
      <c r="D2735">
        <v>-97.188276770000002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  <c r="EL2735">
        <v>211</v>
      </c>
      <c r="EM2735">
        <v>211</v>
      </c>
      <c r="EN2735">
        <v>212</v>
      </c>
      <c r="EO2735">
        <v>213</v>
      </c>
      <c r="EP2735">
        <v>214</v>
      </c>
      <c r="EQ2735">
        <v>215</v>
      </c>
      <c r="ER2735">
        <v>215</v>
      </c>
      <c r="ES2735">
        <v>217</v>
      </c>
      <c r="ET2735">
        <v>220</v>
      </c>
      <c r="EU2735">
        <v>225</v>
      </c>
      <c r="EV2735">
        <v>226</v>
      </c>
      <c r="EW2735">
        <v>226</v>
      </c>
      <c r="EX2735">
        <v>252</v>
      </c>
      <c r="EY2735">
        <v>253</v>
      </c>
      <c r="EZ2735">
        <v>255</v>
      </c>
      <c r="FA2735">
        <v>257</v>
      </c>
      <c r="FB2735">
        <v>257</v>
      </c>
      <c r="FC2735">
        <v>260</v>
      </c>
      <c r="FD2735">
        <v>269</v>
      </c>
      <c r="FE2735">
        <v>273</v>
      </c>
      <c r="FF2735">
        <v>276</v>
      </c>
    </row>
    <row r="2736" spans="2:162">
      <c r="B2736" t="s">
        <v>580</v>
      </c>
      <c r="C2736">
        <v>45.70889983</v>
      </c>
      <c r="D2736">
        <v>-101.19704729999999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  <c r="EL2736">
        <v>31</v>
      </c>
      <c r="EM2736">
        <v>31</v>
      </c>
      <c r="EN2736">
        <v>30</v>
      </c>
      <c r="EO2736">
        <v>31</v>
      </c>
      <c r="EP2736">
        <v>30</v>
      </c>
      <c r="EQ2736">
        <v>30</v>
      </c>
      <c r="ER2736">
        <v>31</v>
      </c>
      <c r="ES2736">
        <v>33</v>
      </c>
      <c r="ET2736">
        <v>37</v>
      </c>
      <c r="EU2736">
        <v>40</v>
      </c>
      <c r="EV2736">
        <v>44</v>
      </c>
      <c r="EW2736">
        <v>46</v>
      </c>
      <c r="EX2736">
        <v>51</v>
      </c>
      <c r="EY2736">
        <v>53</v>
      </c>
      <c r="EZ2736">
        <v>57</v>
      </c>
      <c r="FA2736">
        <v>69</v>
      </c>
      <c r="FB2736">
        <v>71</v>
      </c>
      <c r="FC2736">
        <v>76</v>
      </c>
      <c r="FD2736">
        <v>80</v>
      </c>
      <c r="FE2736">
        <v>82</v>
      </c>
      <c r="FF2736">
        <v>89</v>
      </c>
    </row>
    <row r="2737" spans="2:162">
      <c r="B2737" t="s">
        <v>580</v>
      </c>
      <c r="C2737">
        <v>43.677411050000003</v>
      </c>
      <c r="D2737">
        <v>-103.453452099999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  <c r="EL2737">
        <v>34</v>
      </c>
      <c r="EM2737">
        <v>34</v>
      </c>
      <c r="EN2737">
        <v>34</v>
      </c>
      <c r="EO2737">
        <v>34</v>
      </c>
      <c r="EP2737">
        <v>34</v>
      </c>
      <c r="EQ2737">
        <v>34</v>
      </c>
      <c r="ER2737">
        <v>34</v>
      </c>
      <c r="ES2737">
        <v>34</v>
      </c>
      <c r="ET2737">
        <v>34</v>
      </c>
      <c r="EU2737">
        <v>35</v>
      </c>
      <c r="EV2737">
        <v>37</v>
      </c>
      <c r="EW2737">
        <v>37</v>
      </c>
      <c r="EX2737">
        <v>38</v>
      </c>
      <c r="EY2737">
        <v>38</v>
      </c>
      <c r="EZ2737">
        <v>39</v>
      </c>
      <c r="FA2737">
        <v>40</v>
      </c>
      <c r="FB2737">
        <v>42</v>
      </c>
      <c r="FC2737">
        <v>42</v>
      </c>
      <c r="FD2737">
        <v>43</v>
      </c>
      <c r="FE2737">
        <v>46</v>
      </c>
      <c r="FF2737">
        <v>45</v>
      </c>
    </row>
    <row r="2738" spans="2:162">
      <c r="B2738" t="s">
        <v>580</v>
      </c>
      <c r="C2738">
        <v>43.674909329999998</v>
      </c>
      <c r="D2738">
        <v>-98.144589060000001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  <c r="EL2738">
        <v>36</v>
      </c>
      <c r="EM2738">
        <v>36</v>
      </c>
      <c r="EN2738">
        <v>35</v>
      </c>
      <c r="EO2738">
        <v>35</v>
      </c>
      <c r="EP2738">
        <v>35</v>
      </c>
      <c r="EQ2738">
        <v>36</v>
      </c>
      <c r="ER2738">
        <v>36</v>
      </c>
      <c r="ES2738">
        <v>37</v>
      </c>
      <c r="ET2738">
        <v>37</v>
      </c>
      <c r="EU2738">
        <v>37</v>
      </c>
      <c r="EV2738">
        <v>39</v>
      </c>
      <c r="EW2738">
        <v>39</v>
      </c>
      <c r="EX2738">
        <v>40</v>
      </c>
      <c r="EY2738">
        <v>41</v>
      </c>
      <c r="EZ2738">
        <v>45</v>
      </c>
      <c r="FA2738">
        <v>48</v>
      </c>
      <c r="FB2738">
        <v>54</v>
      </c>
      <c r="FC2738">
        <v>57</v>
      </c>
      <c r="FD2738">
        <v>59</v>
      </c>
      <c r="FE2738">
        <v>59</v>
      </c>
      <c r="FF2738">
        <v>62</v>
      </c>
    </row>
    <row r="2739" spans="2:162">
      <c r="B2739" t="s">
        <v>580</v>
      </c>
      <c r="C2739">
        <v>45.367280999999998</v>
      </c>
      <c r="D2739">
        <v>-97.607374980000003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  <c r="EL2739">
        <v>15</v>
      </c>
      <c r="EM2739">
        <v>15</v>
      </c>
      <c r="EN2739">
        <v>16</v>
      </c>
      <c r="EO2739">
        <v>16</v>
      </c>
      <c r="EP2739">
        <v>17</v>
      </c>
      <c r="EQ2739">
        <v>17</v>
      </c>
      <c r="ER2739">
        <v>18</v>
      </c>
      <c r="ES2739">
        <v>18</v>
      </c>
      <c r="ET2739">
        <v>19</v>
      </c>
      <c r="EU2739">
        <v>19</v>
      </c>
      <c r="EV2739">
        <v>19</v>
      </c>
      <c r="EW2739">
        <v>19</v>
      </c>
      <c r="EX2739">
        <v>19</v>
      </c>
      <c r="EY2739">
        <v>20</v>
      </c>
      <c r="EZ2739">
        <v>21</v>
      </c>
      <c r="FA2739">
        <v>22</v>
      </c>
      <c r="FB2739">
        <v>25</v>
      </c>
      <c r="FC2739">
        <v>26</v>
      </c>
      <c r="FD2739">
        <v>27</v>
      </c>
      <c r="FE2739">
        <v>28</v>
      </c>
      <c r="FF2739">
        <v>31</v>
      </c>
    </row>
    <row r="2740" spans="2:162">
      <c r="B2740" t="s">
        <v>580</v>
      </c>
      <c r="C2740">
        <v>44.75994309</v>
      </c>
      <c r="D2740">
        <v>-96.66943645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  <c r="EL2740">
        <v>32</v>
      </c>
      <c r="EM2740">
        <v>32</v>
      </c>
      <c r="EN2740">
        <v>33</v>
      </c>
      <c r="EO2740">
        <v>33</v>
      </c>
      <c r="EP2740">
        <v>34</v>
      </c>
      <c r="EQ2740">
        <v>34</v>
      </c>
      <c r="ER2740">
        <v>34</v>
      </c>
      <c r="ES2740">
        <v>35</v>
      </c>
      <c r="ET2740">
        <v>35</v>
      </c>
      <c r="EU2740">
        <v>35</v>
      </c>
      <c r="EV2740">
        <v>35</v>
      </c>
      <c r="EW2740">
        <v>35</v>
      </c>
      <c r="EX2740">
        <v>36</v>
      </c>
      <c r="EY2740">
        <v>36</v>
      </c>
      <c r="EZ2740">
        <v>36</v>
      </c>
      <c r="FA2740">
        <v>36</v>
      </c>
      <c r="FB2740">
        <v>37</v>
      </c>
      <c r="FC2740">
        <v>37</v>
      </c>
      <c r="FD2740">
        <v>37</v>
      </c>
      <c r="FE2740">
        <v>38</v>
      </c>
      <c r="FF2740">
        <v>40</v>
      </c>
    </row>
    <row r="2741" spans="2:162">
      <c r="B2741" t="s">
        <v>580</v>
      </c>
      <c r="C2741">
        <v>45.156396469999997</v>
      </c>
      <c r="D2741">
        <v>-100.87091390000001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  <c r="EL2741">
        <v>62</v>
      </c>
      <c r="EM2741">
        <v>62</v>
      </c>
      <c r="EN2741">
        <v>60</v>
      </c>
      <c r="EO2741">
        <v>60</v>
      </c>
      <c r="EP2741">
        <v>60</v>
      </c>
      <c r="EQ2741">
        <v>61</v>
      </c>
      <c r="ER2741">
        <v>61</v>
      </c>
      <c r="ES2741">
        <v>61</v>
      </c>
      <c r="ET2741">
        <v>62</v>
      </c>
      <c r="EU2741">
        <v>62</v>
      </c>
      <c r="EV2741">
        <v>62</v>
      </c>
      <c r="EW2741">
        <v>62</v>
      </c>
      <c r="EX2741">
        <v>63</v>
      </c>
      <c r="EY2741">
        <v>64</v>
      </c>
      <c r="EZ2741">
        <v>64</v>
      </c>
      <c r="FA2741">
        <v>64</v>
      </c>
      <c r="FB2741">
        <v>65</v>
      </c>
      <c r="FC2741">
        <v>66</v>
      </c>
      <c r="FD2741">
        <v>67</v>
      </c>
      <c r="FE2741">
        <v>69</v>
      </c>
      <c r="FF2741">
        <v>69</v>
      </c>
    </row>
    <row r="2742" spans="2:162">
      <c r="B2742" t="s">
        <v>580</v>
      </c>
      <c r="C2742">
        <v>43.38520741</v>
      </c>
      <c r="D2742">
        <v>-98.369780070000004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  <c r="EL2742">
        <v>8</v>
      </c>
      <c r="EM2742">
        <v>8</v>
      </c>
      <c r="EN2742">
        <v>9</v>
      </c>
      <c r="EO2742">
        <v>9</v>
      </c>
      <c r="EP2742">
        <v>9</v>
      </c>
      <c r="EQ2742">
        <v>9</v>
      </c>
      <c r="ER2742">
        <v>10</v>
      </c>
      <c r="ES2742">
        <v>10</v>
      </c>
      <c r="ET2742">
        <v>10</v>
      </c>
      <c r="EU2742">
        <v>10</v>
      </c>
      <c r="EV2742">
        <v>10</v>
      </c>
      <c r="EW2742">
        <v>10</v>
      </c>
      <c r="EX2742">
        <v>10</v>
      </c>
      <c r="EY2742">
        <v>10</v>
      </c>
      <c r="EZ2742">
        <v>10</v>
      </c>
      <c r="FA2742">
        <v>10</v>
      </c>
      <c r="FB2742">
        <v>10</v>
      </c>
      <c r="FC2742">
        <v>10</v>
      </c>
      <c r="FD2742">
        <v>10</v>
      </c>
      <c r="FE2742">
        <v>10</v>
      </c>
      <c r="FF2742">
        <v>10</v>
      </c>
    </row>
    <row r="2743" spans="2:162">
      <c r="B2743" t="s">
        <v>580</v>
      </c>
      <c r="C2743">
        <v>45.418464450000002</v>
      </c>
      <c r="D2743">
        <v>-99.215454230000006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  <c r="EL2743">
        <v>16</v>
      </c>
      <c r="EM2743">
        <v>17</v>
      </c>
      <c r="EN2743">
        <v>18</v>
      </c>
      <c r="EO2743">
        <v>18</v>
      </c>
      <c r="EP2743">
        <v>17</v>
      </c>
      <c r="EQ2743">
        <v>18</v>
      </c>
      <c r="ER2743">
        <v>18</v>
      </c>
      <c r="ES2743">
        <v>18</v>
      </c>
      <c r="ET2743">
        <v>18</v>
      </c>
      <c r="EU2743">
        <v>18</v>
      </c>
      <c r="EV2743">
        <v>18</v>
      </c>
      <c r="EW2743">
        <v>18</v>
      </c>
      <c r="EX2743">
        <v>18</v>
      </c>
      <c r="EY2743">
        <v>18</v>
      </c>
      <c r="EZ2743">
        <v>18</v>
      </c>
      <c r="FA2743">
        <v>18</v>
      </c>
      <c r="FB2743">
        <v>18</v>
      </c>
      <c r="FC2743">
        <v>18</v>
      </c>
      <c r="FD2743">
        <v>18</v>
      </c>
      <c r="FE2743">
        <v>19</v>
      </c>
      <c r="FF2743">
        <v>20</v>
      </c>
    </row>
    <row r="2744" spans="2:162">
      <c r="B2744" t="s">
        <v>580</v>
      </c>
      <c r="C2744">
        <v>43.239292970000001</v>
      </c>
      <c r="D2744">
        <v>-103.527569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  <c r="EL2744">
        <v>19</v>
      </c>
      <c r="EM2744">
        <v>19</v>
      </c>
      <c r="EN2744">
        <v>19</v>
      </c>
      <c r="EO2744">
        <v>19</v>
      </c>
      <c r="EP2744">
        <v>19</v>
      </c>
      <c r="EQ2744">
        <v>19</v>
      </c>
      <c r="ER2744">
        <v>20</v>
      </c>
      <c r="ES2744">
        <v>20</v>
      </c>
      <c r="ET2744">
        <v>20</v>
      </c>
      <c r="EU2744">
        <v>20</v>
      </c>
      <c r="EV2744">
        <v>20</v>
      </c>
      <c r="EW2744">
        <v>21</v>
      </c>
      <c r="EX2744">
        <v>21</v>
      </c>
      <c r="EY2744">
        <v>21</v>
      </c>
      <c r="EZ2744">
        <v>21</v>
      </c>
      <c r="FA2744">
        <v>22</v>
      </c>
      <c r="FB2744">
        <v>22</v>
      </c>
      <c r="FC2744">
        <v>22</v>
      </c>
      <c r="FD2744">
        <v>22</v>
      </c>
      <c r="FE2744">
        <v>22</v>
      </c>
      <c r="FF2744">
        <v>22</v>
      </c>
    </row>
    <row r="2745" spans="2:162">
      <c r="B2745" t="s">
        <v>580</v>
      </c>
      <c r="C2745">
        <v>45.070826250000003</v>
      </c>
      <c r="D2745">
        <v>-99.145356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  <c r="EL2745">
        <v>29</v>
      </c>
      <c r="EM2745">
        <v>29</v>
      </c>
      <c r="EN2745">
        <v>31</v>
      </c>
      <c r="EO2745">
        <v>31</v>
      </c>
      <c r="EP2745">
        <v>36</v>
      </c>
      <c r="EQ2745">
        <v>42</v>
      </c>
      <c r="ER2745">
        <v>43</v>
      </c>
      <c r="ES2745">
        <v>45</v>
      </c>
      <c r="ET2745">
        <v>45</v>
      </c>
      <c r="EU2745">
        <v>46</v>
      </c>
      <c r="EV2745">
        <v>48</v>
      </c>
      <c r="EW2745">
        <v>51</v>
      </c>
      <c r="EX2745">
        <v>59</v>
      </c>
      <c r="EY2745">
        <v>61</v>
      </c>
      <c r="EZ2745">
        <v>61</v>
      </c>
      <c r="FA2745">
        <v>64</v>
      </c>
      <c r="FB2745">
        <v>64</v>
      </c>
      <c r="FC2745">
        <v>73</v>
      </c>
      <c r="FD2745">
        <v>80</v>
      </c>
      <c r="FE2745">
        <v>85</v>
      </c>
      <c r="FF2745">
        <v>91</v>
      </c>
    </row>
    <row r="2746" spans="2:162">
      <c r="B2746" t="s">
        <v>580</v>
      </c>
      <c r="C2746">
        <v>45.172393700000001</v>
      </c>
      <c r="D2746">
        <v>-96.77002276000000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  <c r="EL2746">
        <v>21</v>
      </c>
      <c r="EM2746">
        <v>22</v>
      </c>
      <c r="EN2746">
        <v>22</v>
      </c>
      <c r="EO2746">
        <v>23</v>
      </c>
      <c r="EP2746">
        <v>24</v>
      </c>
      <c r="EQ2746">
        <v>24</v>
      </c>
      <c r="ER2746">
        <v>24</v>
      </c>
      <c r="ES2746">
        <v>24</v>
      </c>
      <c r="ET2746">
        <v>25</v>
      </c>
      <c r="EU2746">
        <v>25</v>
      </c>
      <c r="EV2746">
        <v>25</v>
      </c>
      <c r="EW2746">
        <v>26</v>
      </c>
      <c r="EX2746">
        <v>26</v>
      </c>
      <c r="EY2746">
        <v>26</v>
      </c>
      <c r="EZ2746">
        <v>26</v>
      </c>
      <c r="FA2746">
        <v>26</v>
      </c>
      <c r="FB2746">
        <v>26</v>
      </c>
      <c r="FC2746">
        <v>27</v>
      </c>
      <c r="FD2746">
        <v>28</v>
      </c>
      <c r="FE2746">
        <v>30</v>
      </c>
      <c r="FF2746">
        <v>34</v>
      </c>
    </row>
    <row r="2747" spans="2:162">
      <c r="B2747" t="s">
        <v>580</v>
      </c>
      <c r="C2747">
        <v>43.194190640000002</v>
      </c>
      <c r="D2747">
        <v>-99.18883902000000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  <c r="EL2747">
        <v>469</v>
      </c>
      <c r="EM2747">
        <v>481</v>
      </c>
      <c r="EN2747">
        <v>491</v>
      </c>
      <c r="EO2747">
        <v>500</v>
      </c>
      <c r="EP2747">
        <v>511</v>
      </c>
      <c r="EQ2747">
        <v>525</v>
      </c>
      <c r="ER2747">
        <v>539</v>
      </c>
      <c r="ES2747">
        <v>553</v>
      </c>
      <c r="ET2747">
        <v>560</v>
      </c>
      <c r="EU2747">
        <v>569</v>
      </c>
      <c r="EV2747">
        <v>573</v>
      </c>
      <c r="EW2747">
        <v>594</v>
      </c>
      <c r="EX2747">
        <v>609</v>
      </c>
      <c r="EY2747">
        <v>638</v>
      </c>
      <c r="EZ2747">
        <v>656</v>
      </c>
      <c r="FA2747">
        <v>693</v>
      </c>
      <c r="FB2747">
        <v>716</v>
      </c>
      <c r="FC2747">
        <v>740</v>
      </c>
      <c r="FD2747">
        <v>783</v>
      </c>
      <c r="FE2747">
        <v>824</v>
      </c>
      <c r="FF2747">
        <v>878</v>
      </c>
    </row>
    <row r="2748" spans="2:162">
      <c r="B2748" t="s">
        <v>580</v>
      </c>
      <c r="C2748">
        <v>44.292990529999997</v>
      </c>
      <c r="D2748">
        <v>-101.53909899999999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  <c r="EL2748">
        <v>835</v>
      </c>
      <c r="EM2748">
        <v>835</v>
      </c>
      <c r="EN2748">
        <v>730</v>
      </c>
      <c r="EO2748">
        <v>730</v>
      </c>
      <c r="EP2748">
        <v>688</v>
      </c>
      <c r="EQ2748">
        <v>691</v>
      </c>
      <c r="ER2748">
        <v>691</v>
      </c>
      <c r="ES2748">
        <v>691</v>
      </c>
      <c r="ET2748">
        <v>691</v>
      </c>
      <c r="EU2748">
        <v>689</v>
      </c>
      <c r="EV2748">
        <v>689</v>
      </c>
      <c r="EW2748">
        <v>689</v>
      </c>
      <c r="EX2748">
        <v>689</v>
      </c>
      <c r="EY2748">
        <v>689</v>
      </c>
      <c r="EZ2748">
        <v>689</v>
      </c>
      <c r="FA2748">
        <v>689</v>
      </c>
      <c r="FB2748">
        <v>689</v>
      </c>
      <c r="FC2748">
        <v>690</v>
      </c>
      <c r="FD2748">
        <v>690</v>
      </c>
      <c r="FE2748">
        <v>691</v>
      </c>
      <c r="FF2748">
        <v>691</v>
      </c>
    </row>
    <row r="2749" spans="2:162">
      <c r="B2749" t="s">
        <v>580</v>
      </c>
      <c r="C2749">
        <v>44.673859540000002</v>
      </c>
      <c r="D2749">
        <v>-97.18829592999999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  <c r="EL2749">
        <v>60</v>
      </c>
      <c r="EM2749">
        <v>60</v>
      </c>
      <c r="EN2749">
        <v>60</v>
      </c>
      <c r="EO2749">
        <v>60</v>
      </c>
      <c r="EP2749">
        <v>60</v>
      </c>
      <c r="EQ2749">
        <v>61</v>
      </c>
      <c r="ER2749">
        <v>61</v>
      </c>
      <c r="ES2749">
        <v>63</v>
      </c>
      <c r="ET2749">
        <v>65</v>
      </c>
      <c r="EU2749">
        <v>68</v>
      </c>
      <c r="EV2749">
        <v>71</v>
      </c>
      <c r="EW2749">
        <v>71</v>
      </c>
      <c r="EX2749">
        <v>71</v>
      </c>
      <c r="EY2749">
        <v>71</v>
      </c>
      <c r="EZ2749">
        <v>72</v>
      </c>
      <c r="FA2749">
        <v>75</v>
      </c>
      <c r="FB2749">
        <v>82</v>
      </c>
      <c r="FC2749">
        <v>84</v>
      </c>
      <c r="FD2749">
        <v>86</v>
      </c>
      <c r="FE2749">
        <v>87</v>
      </c>
      <c r="FF2749">
        <v>99</v>
      </c>
    </row>
    <row r="2750" spans="2:162">
      <c r="B2750" t="s">
        <v>580</v>
      </c>
      <c r="C2750">
        <v>44.547084069999997</v>
      </c>
      <c r="D2750">
        <v>-99.003864590000006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  <c r="EL2750">
        <v>38</v>
      </c>
      <c r="EM2750">
        <v>40</v>
      </c>
      <c r="EN2750">
        <v>41</v>
      </c>
      <c r="EO2750">
        <v>48</v>
      </c>
      <c r="EP2750">
        <v>52</v>
      </c>
      <c r="EQ2750">
        <v>57</v>
      </c>
      <c r="ER2750">
        <v>60</v>
      </c>
      <c r="ES2750">
        <v>64</v>
      </c>
      <c r="ET2750">
        <v>65</v>
      </c>
      <c r="EU2750">
        <v>70</v>
      </c>
      <c r="EV2750">
        <v>72</v>
      </c>
      <c r="EW2750">
        <v>76</v>
      </c>
      <c r="EX2750">
        <v>78</v>
      </c>
      <c r="EY2750">
        <v>81</v>
      </c>
      <c r="EZ2750">
        <v>81</v>
      </c>
      <c r="FA2750">
        <v>81</v>
      </c>
      <c r="FB2750">
        <v>95</v>
      </c>
      <c r="FC2750">
        <v>97</v>
      </c>
      <c r="FD2750">
        <v>101</v>
      </c>
      <c r="FE2750">
        <v>104</v>
      </c>
      <c r="FF2750">
        <v>113</v>
      </c>
    </row>
    <row r="2751" spans="2:162">
      <c r="B2751" t="s">
        <v>580</v>
      </c>
      <c r="C2751">
        <v>43.674638399999999</v>
      </c>
      <c r="D2751">
        <v>-97.787151480000006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  <c r="EL2751">
        <v>4</v>
      </c>
      <c r="EM2751">
        <v>4</v>
      </c>
      <c r="EN2751">
        <v>4</v>
      </c>
      <c r="EO2751">
        <v>4</v>
      </c>
      <c r="EP2751">
        <v>5</v>
      </c>
      <c r="EQ2751">
        <v>5</v>
      </c>
      <c r="ER2751">
        <v>5</v>
      </c>
      <c r="ES2751">
        <v>6</v>
      </c>
      <c r="ET2751">
        <v>6</v>
      </c>
      <c r="EU2751">
        <v>5</v>
      </c>
      <c r="EV2751">
        <v>5</v>
      </c>
      <c r="EW2751">
        <v>5</v>
      </c>
      <c r="EX2751">
        <v>5</v>
      </c>
      <c r="EY2751">
        <v>5</v>
      </c>
      <c r="EZ2751">
        <v>5</v>
      </c>
      <c r="FA2751">
        <v>5</v>
      </c>
      <c r="FB2751">
        <v>5</v>
      </c>
      <c r="FC2751">
        <v>5</v>
      </c>
      <c r="FD2751">
        <v>5</v>
      </c>
      <c r="FE2751">
        <v>5</v>
      </c>
      <c r="FF2751">
        <v>5</v>
      </c>
    </row>
    <row r="2752" spans="2:162">
      <c r="B2752" t="s">
        <v>580</v>
      </c>
      <c r="C2752">
        <v>45.580155509999997</v>
      </c>
      <c r="D2752">
        <v>-103.49586290000001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  <c r="EL2752">
        <v>32</v>
      </c>
      <c r="EM2752">
        <v>32</v>
      </c>
      <c r="EN2752">
        <v>33</v>
      </c>
      <c r="EO2752">
        <v>34</v>
      </c>
      <c r="EP2752">
        <v>36</v>
      </c>
      <c r="EQ2752">
        <v>42</v>
      </c>
      <c r="ER2752">
        <v>44</v>
      </c>
      <c r="ES2752">
        <v>47</v>
      </c>
      <c r="ET2752">
        <v>47</v>
      </c>
      <c r="EU2752">
        <v>47</v>
      </c>
      <c r="EV2752">
        <v>48</v>
      </c>
      <c r="EW2752">
        <v>48</v>
      </c>
      <c r="EX2752">
        <v>48</v>
      </c>
      <c r="EY2752">
        <v>49</v>
      </c>
      <c r="EZ2752">
        <v>49</v>
      </c>
      <c r="FA2752">
        <v>49</v>
      </c>
      <c r="FB2752">
        <v>49</v>
      </c>
      <c r="FC2752">
        <v>51</v>
      </c>
      <c r="FD2752">
        <v>51</v>
      </c>
      <c r="FE2752">
        <v>52</v>
      </c>
      <c r="FF2752">
        <v>52</v>
      </c>
    </row>
    <row r="2753" spans="2:162">
      <c r="B2753" t="s">
        <v>580</v>
      </c>
      <c r="C2753">
        <v>44.390915339999999</v>
      </c>
      <c r="D2753">
        <v>-99.996611479999999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  <c r="EL2753">
        <v>168</v>
      </c>
      <c r="EM2753">
        <v>170</v>
      </c>
      <c r="EN2753">
        <v>171</v>
      </c>
      <c r="EO2753">
        <v>174</v>
      </c>
      <c r="EP2753">
        <v>174</v>
      </c>
      <c r="EQ2753">
        <v>188</v>
      </c>
      <c r="ER2753">
        <v>196</v>
      </c>
      <c r="ES2753">
        <v>198</v>
      </c>
      <c r="ET2753">
        <v>199</v>
      </c>
      <c r="EU2753">
        <v>210</v>
      </c>
      <c r="EV2753">
        <v>214</v>
      </c>
      <c r="EW2753">
        <v>221</v>
      </c>
      <c r="EX2753">
        <v>226</v>
      </c>
      <c r="EY2753">
        <v>230</v>
      </c>
      <c r="EZ2753">
        <v>232</v>
      </c>
      <c r="FA2753">
        <v>234</v>
      </c>
      <c r="FB2753">
        <v>239</v>
      </c>
      <c r="FC2753">
        <v>243</v>
      </c>
      <c r="FD2753">
        <v>244</v>
      </c>
      <c r="FE2753">
        <v>244</v>
      </c>
      <c r="FF2753">
        <v>248</v>
      </c>
    </row>
    <row r="2754" spans="2:162">
      <c r="B2754" t="s">
        <v>580</v>
      </c>
      <c r="C2754">
        <v>43.334490119999998</v>
      </c>
      <c r="D2754">
        <v>-97.755364409999999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  <c r="EL2754">
        <v>150</v>
      </c>
      <c r="EM2754">
        <v>153</v>
      </c>
      <c r="EN2754">
        <v>159</v>
      </c>
      <c r="EO2754">
        <v>159</v>
      </c>
      <c r="EP2754">
        <v>161</v>
      </c>
      <c r="EQ2754">
        <v>162</v>
      </c>
      <c r="ER2754">
        <v>165</v>
      </c>
      <c r="ES2754">
        <v>165</v>
      </c>
      <c r="ET2754">
        <v>168</v>
      </c>
      <c r="EU2754">
        <v>169</v>
      </c>
      <c r="EV2754">
        <v>170</v>
      </c>
      <c r="EW2754">
        <v>171</v>
      </c>
      <c r="EX2754">
        <v>172</v>
      </c>
      <c r="EY2754">
        <v>172</v>
      </c>
      <c r="EZ2754">
        <v>173</v>
      </c>
      <c r="FA2754">
        <v>175</v>
      </c>
      <c r="FB2754">
        <v>183</v>
      </c>
      <c r="FC2754">
        <v>192</v>
      </c>
      <c r="FD2754">
        <v>194</v>
      </c>
      <c r="FE2754">
        <v>201</v>
      </c>
      <c r="FF2754">
        <v>203</v>
      </c>
    </row>
    <row r="2755" spans="2:162">
      <c r="B2755" t="s">
        <v>580</v>
      </c>
      <c r="C2755">
        <v>44.547477030000003</v>
      </c>
      <c r="D2755">
        <v>-99.48572581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  <c r="EL2755">
        <v>23</v>
      </c>
      <c r="EM2755">
        <v>24</v>
      </c>
      <c r="EN2755">
        <v>23</v>
      </c>
      <c r="EO2755">
        <v>24</v>
      </c>
      <c r="EP2755">
        <v>25</v>
      </c>
      <c r="EQ2755">
        <v>26</v>
      </c>
      <c r="ER2755">
        <v>27</v>
      </c>
      <c r="ES2755">
        <v>27</v>
      </c>
      <c r="ET2755">
        <v>31</v>
      </c>
      <c r="EU2755">
        <v>31</v>
      </c>
      <c r="EV2755">
        <v>33</v>
      </c>
      <c r="EW2755">
        <v>35</v>
      </c>
      <c r="EX2755">
        <v>38</v>
      </c>
      <c r="EY2755">
        <v>38</v>
      </c>
      <c r="EZ2755">
        <v>40</v>
      </c>
      <c r="FA2755">
        <v>42</v>
      </c>
      <c r="FB2755">
        <v>45</v>
      </c>
      <c r="FC2755">
        <v>47</v>
      </c>
      <c r="FD2755">
        <v>48</v>
      </c>
      <c r="FE2755">
        <v>50</v>
      </c>
      <c r="FF2755">
        <v>52</v>
      </c>
    </row>
    <row r="2756" spans="2:162">
      <c r="B2756" t="s">
        <v>580</v>
      </c>
      <c r="C2756">
        <v>43.693183849999997</v>
      </c>
      <c r="D2756">
        <v>-101.6255063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  <c r="EL2756">
        <v>178</v>
      </c>
      <c r="EM2756">
        <v>181</v>
      </c>
      <c r="EN2756">
        <v>185</v>
      </c>
      <c r="EO2756">
        <v>186</v>
      </c>
      <c r="EP2756">
        <v>191</v>
      </c>
      <c r="EQ2756">
        <v>191</v>
      </c>
      <c r="ER2756">
        <v>190</v>
      </c>
      <c r="ES2756">
        <v>204</v>
      </c>
      <c r="ET2756">
        <v>207</v>
      </c>
      <c r="EU2756">
        <v>209</v>
      </c>
      <c r="EV2756">
        <v>209</v>
      </c>
      <c r="EW2756">
        <v>216</v>
      </c>
      <c r="EX2756">
        <v>217</v>
      </c>
      <c r="EY2756">
        <v>219</v>
      </c>
      <c r="EZ2756">
        <v>222</v>
      </c>
      <c r="FA2756">
        <v>223</v>
      </c>
      <c r="FB2756">
        <v>230</v>
      </c>
      <c r="FC2756">
        <v>235</v>
      </c>
      <c r="FD2756">
        <v>241</v>
      </c>
      <c r="FE2756">
        <v>280</v>
      </c>
      <c r="FF2756">
        <v>293</v>
      </c>
    </row>
    <row r="2757" spans="2:162">
      <c r="B2757" t="s">
        <v>580</v>
      </c>
      <c r="C2757">
        <v>44.066377979999999</v>
      </c>
      <c r="D2757">
        <v>-98.629659720000006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  <c r="EL2757">
        <v>178</v>
      </c>
      <c r="EM2757">
        <v>179</v>
      </c>
      <c r="EN2757">
        <v>181</v>
      </c>
      <c r="EO2757">
        <v>183</v>
      </c>
      <c r="EP2757">
        <v>182</v>
      </c>
      <c r="EQ2757">
        <v>182</v>
      </c>
      <c r="ER2757">
        <v>182</v>
      </c>
      <c r="ES2757">
        <v>184</v>
      </c>
      <c r="ET2757">
        <v>184</v>
      </c>
      <c r="EU2757">
        <v>183</v>
      </c>
      <c r="EV2757">
        <v>188</v>
      </c>
      <c r="EW2757">
        <v>188</v>
      </c>
      <c r="EX2757">
        <v>190</v>
      </c>
      <c r="EY2757">
        <v>192</v>
      </c>
      <c r="EZ2757">
        <v>193</v>
      </c>
      <c r="FA2757">
        <v>196</v>
      </c>
      <c r="FB2757">
        <v>202</v>
      </c>
      <c r="FC2757">
        <v>201</v>
      </c>
      <c r="FD2757">
        <v>206</v>
      </c>
      <c r="FE2757">
        <v>210</v>
      </c>
      <c r="FF2757">
        <v>228</v>
      </c>
    </row>
    <row r="2758" spans="2:162">
      <c r="B2758" t="s">
        <v>580</v>
      </c>
      <c r="C2758">
        <v>43.962785650000001</v>
      </c>
      <c r="D2758">
        <v>-100.6940008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  <c r="EL2758">
        <v>45</v>
      </c>
      <c r="EM2758">
        <v>45</v>
      </c>
      <c r="EN2758">
        <v>45</v>
      </c>
      <c r="EO2758">
        <v>46</v>
      </c>
      <c r="EP2758">
        <v>47</v>
      </c>
      <c r="EQ2758">
        <v>48</v>
      </c>
      <c r="ER2758">
        <v>49</v>
      </c>
      <c r="ES2758">
        <v>49</v>
      </c>
      <c r="ET2758">
        <v>49</v>
      </c>
      <c r="EU2758">
        <v>49</v>
      </c>
      <c r="EV2758">
        <v>49</v>
      </c>
      <c r="EW2758">
        <v>49</v>
      </c>
      <c r="EX2758">
        <v>48</v>
      </c>
      <c r="EY2758">
        <v>49</v>
      </c>
      <c r="EZ2758">
        <v>50</v>
      </c>
      <c r="FA2758">
        <v>50</v>
      </c>
      <c r="FB2758">
        <v>53</v>
      </c>
      <c r="FC2758">
        <v>54</v>
      </c>
      <c r="FD2758">
        <v>56</v>
      </c>
      <c r="FE2758">
        <v>56</v>
      </c>
      <c r="FF2758">
        <v>57</v>
      </c>
    </row>
    <row r="2759" spans="2:162">
      <c r="B2759" t="s">
        <v>580</v>
      </c>
      <c r="C2759">
        <v>44.369561689999998</v>
      </c>
      <c r="D2759">
        <v>-97.491394499999998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  <c r="EL2759">
        <v>36</v>
      </c>
      <c r="EM2759">
        <v>36</v>
      </c>
      <c r="EN2759">
        <v>37</v>
      </c>
      <c r="EO2759">
        <v>40</v>
      </c>
      <c r="EP2759">
        <v>39</v>
      </c>
      <c r="EQ2759">
        <v>40</v>
      </c>
      <c r="ER2759">
        <v>40</v>
      </c>
      <c r="ES2759">
        <v>41</v>
      </c>
      <c r="ET2759">
        <v>41</v>
      </c>
      <c r="EU2759">
        <v>43</v>
      </c>
      <c r="EV2759">
        <v>44</v>
      </c>
      <c r="EW2759">
        <v>45</v>
      </c>
      <c r="EX2759">
        <v>44</v>
      </c>
      <c r="EY2759">
        <v>46</v>
      </c>
      <c r="EZ2759">
        <v>46</v>
      </c>
      <c r="FA2759">
        <v>46</v>
      </c>
      <c r="FB2759">
        <v>48</v>
      </c>
      <c r="FC2759">
        <v>49</v>
      </c>
      <c r="FD2759">
        <v>49</v>
      </c>
      <c r="FE2759">
        <v>54</v>
      </c>
      <c r="FF2759">
        <v>60</v>
      </c>
    </row>
    <row r="2760" spans="2:162">
      <c r="B2760" t="s">
        <v>580</v>
      </c>
      <c r="C2760">
        <v>44.021931070000001</v>
      </c>
      <c r="D2760">
        <v>-97.129263649999999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  <c r="EL2760">
        <v>115</v>
      </c>
      <c r="EM2760">
        <v>116</v>
      </c>
      <c r="EN2760">
        <v>124</v>
      </c>
      <c r="EO2760">
        <v>128</v>
      </c>
      <c r="EP2760">
        <v>139</v>
      </c>
      <c r="EQ2760">
        <v>147</v>
      </c>
      <c r="ER2760">
        <v>149</v>
      </c>
      <c r="ES2760">
        <v>152</v>
      </c>
      <c r="ET2760">
        <v>163</v>
      </c>
      <c r="EU2760">
        <v>171</v>
      </c>
      <c r="EV2760">
        <v>177</v>
      </c>
      <c r="EW2760">
        <v>198</v>
      </c>
      <c r="EX2760">
        <v>205</v>
      </c>
      <c r="EY2760">
        <v>218</v>
      </c>
      <c r="EZ2760">
        <v>220</v>
      </c>
      <c r="FA2760">
        <v>224</v>
      </c>
      <c r="FB2760">
        <v>241</v>
      </c>
      <c r="FC2760">
        <v>248</v>
      </c>
      <c r="FD2760">
        <v>259</v>
      </c>
      <c r="FE2760">
        <v>267</v>
      </c>
      <c r="FF2760">
        <v>276</v>
      </c>
    </row>
    <row r="2761" spans="2:162">
      <c r="B2761" t="s">
        <v>580</v>
      </c>
      <c r="C2761">
        <v>44.359194410000001</v>
      </c>
      <c r="D2761">
        <v>-103.79294279999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  <c r="EL2761">
        <v>27</v>
      </c>
      <c r="EM2761">
        <v>27</v>
      </c>
      <c r="EN2761">
        <v>27</v>
      </c>
      <c r="EO2761">
        <v>27</v>
      </c>
      <c r="EP2761">
        <v>28</v>
      </c>
      <c r="EQ2761">
        <v>29</v>
      </c>
      <c r="ER2761">
        <v>29</v>
      </c>
      <c r="ES2761">
        <v>29</v>
      </c>
      <c r="ET2761">
        <v>29</v>
      </c>
      <c r="EU2761">
        <v>30</v>
      </c>
      <c r="EV2761">
        <v>29</v>
      </c>
      <c r="EW2761">
        <v>30</v>
      </c>
      <c r="EX2761">
        <v>30</v>
      </c>
      <c r="EY2761">
        <v>30</v>
      </c>
      <c r="EZ2761">
        <v>31</v>
      </c>
      <c r="FA2761">
        <v>31</v>
      </c>
      <c r="FB2761">
        <v>31</v>
      </c>
      <c r="FC2761">
        <v>31</v>
      </c>
      <c r="FD2761">
        <v>31</v>
      </c>
      <c r="FE2761">
        <v>32</v>
      </c>
      <c r="FF2761">
        <v>32</v>
      </c>
    </row>
    <row r="2762" spans="2:162">
      <c r="B2762" t="s">
        <v>580</v>
      </c>
      <c r="C2762">
        <v>43.278411820000002</v>
      </c>
      <c r="D2762">
        <v>-96.720390499999993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  <c r="EL2762">
        <v>75</v>
      </c>
      <c r="EM2762">
        <v>76</v>
      </c>
      <c r="EN2762">
        <v>75</v>
      </c>
      <c r="EO2762">
        <v>75</v>
      </c>
      <c r="EP2762">
        <v>75</v>
      </c>
      <c r="EQ2762">
        <v>85</v>
      </c>
      <c r="ER2762">
        <v>86</v>
      </c>
      <c r="ES2762">
        <v>86</v>
      </c>
      <c r="ET2762">
        <v>86</v>
      </c>
      <c r="EU2762">
        <v>91</v>
      </c>
      <c r="EV2762">
        <v>93</v>
      </c>
      <c r="EW2762">
        <v>97</v>
      </c>
      <c r="EX2762">
        <v>108</v>
      </c>
      <c r="EY2762">
        <v>107</v>
      </c>
      <c r="EZ2762">
        <v>108</v>
      </c>
      <c r="FA2762">
        <v>109</v>
      </c>
      <c r="FB2762">
        <v>110</v>
      </c>
      <c r="FC2762">
        <v>115</v>
      </c>
      <c r="FD2762">
        <v>116</v>
      </c>
      <c r="FE2762">
        <v>116</v>
      </c>
      <c r="FF2762">
        <v>118</v>
      </c>
    </row>
    <row r="2763" spans="2:162">
      <c r="B2763" t="s">
        <v>580</v>
      </c>
      <c r="C2763">
        <v>43.895227089999999</v>
      </c>
      <c r="D2763">
        <v>-99.852018779999995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  <c r="EL2763">
        <v>294</v>
      </c>
      <c r="EM2763">
        <v>301</v>
      </c>
      <c r="EN2763">
        <v>310</v>
      </c>
      <c r="EO2763">
        <v>310</v>
      </c>
      <c r="EP2763">
        <v>312</v>
      </c>
      <c r="EQ2763">
        <v>319</v>
      </c>
      <c r="ER2763">
        <v>324</v>
      </c>
      <c r="ES2763">
        <v>332</v>
      </c>
      <c r="ET2763">
        <v>339</v>
      </c>
      <c r="EU2763">
        <v>341</v>
      </c>
      <c r="EV2763">
        <v>341</v>
      </c>
      <c r="EW2763">
        <v>356</v>
      </c>
      <c r="EX2763">
        <v>363</v>
      </c>
      <c r="EY2763">
        <v>368</v>
      </c>
      <c r="EZ2763">
        <v>384</v>
      </c>
      <c r="FA2763">
        <v>385</v>
      </c>
      <c r="FB2763">
        <v>392</v>
      </c>
      <c r="FC2763">
        <v>407</v>
      </c>
      <c r="FD2763">
        <v>413</v>
      </c>
      <c r="FE2763">
        <v>434</v>
      </c>
      <c r="FF2763">
        <v>438</v>
      </c>
    </row>
    <row r="2764" spans="2:162">
      <c r="B2764" t="s">
        <v>580</v>
      </c>
      <c r="C2764">
        <v>43.674257099999998</v>
      </c>
      <c r="D2764">
        <v>-97.368631440000001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  <c r="EL2764">
        <v>5</v>
      </c>
      <c r="EM2764">
        <v>5</v>
      </c>
      <c r="EN2764">
        <v>5</v>
      </c>
      <c r="EO2764">
        <v>5</v>
      </c>
      <c r="EP2764">
        <v>5</v>
      </c>
      <c r="EQ2764">
        <v>5</v>
      </c>
      <c r="ER2764">
        <v>5</v>
      </c>
      <c r="ES2764">
        <v>5</v>
      </c>
      <c r="ET2764">
        <v>5</v>
      </c>
      <c r="EU2764">
        <v>5</v>
      </c>
      <c r="EV2764">
        <v>5</v>
      </c>
      <c r="EW2764">
        <v>5</v>
      </c>
      <c r="EX2764">
        <v>5</v>
      </c>
      <c r="EY2764">
        <v>5</v>
      </c>
      <c r="EZ2764">
        <v>5</v>
      </c>
      <c r="FA2764">
        <v>5</v>
      </c>
      <c r="FB2764">
        <v>5</v>
      </c>
      <c r="FC2764">
        <v>5</v>
      </c>
      <c r="FD2764">
        <v>5</v>
      </c>
      <c r="FE2764">
        <v>5</v>
      </c>
      <c r="FF2764">
        <v>6</v>
      </c>
    </row>
    <row r="2765" spans="2:162">
      <c r="B2765" t="s">
        <v>580</v>
      </c>
      <c r="C2765">
        <v>45.766260279999997</v>
      </c>
      <c r="D2765">
        <v>-99.221187979999996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  <c r="EL2765">
        <v>19</v>
      </c>
      <c r="EM2765">
        <v>19</v>
      </c>
      <c r="EN2765">
        <v>19</v>
      </c>
      <c r="EO2765">
        <v>19</v>
      </c>
      <c r="EP2765">
        <v>18</v>
      </c>
      <c r="EQ2765">
        <v>18</v>
      </c>
      <c r="ER2765">
        <v>19</v>
      </c>
      <c r="ES2765">
        <v>19</v>
      </c>
      <c r="ET2765">
        <v>20</v>
      </c>
      <c r="EU2765">
        <v>21</v>
      </c>
      <c r="EV2765">
        <v>21</v>
      </c>
      <c r="EW2765">
        <v>22</v>
      </c>
      <c r="EX2765">
        <v>22</v>
      </c>
      <c r="EY2765">
        <v>22</v>
      </c>
      <c r="EZ2765">
        <v>22</v>
      </c>
      <c r="FA2765">
        <v>22</v>
      </c>
      <c r="FB2765">
        <v>22</v>
      </c>
      <c r="FC2765">
        <v>22</v>
      </c>
      <c r="FD2765">
        <v>22</v>
      </c>
      <c r="FE2765">
        <v>23</v>
      </c>
      <c r="FF2765">
        <v>23</v>
      </c>
    </row>
    <row r="2766" spans="2:162">
      <c r="B2766" t="s">
        <v>580</v>
      </c>
      <c r="C2766">
        <v>45.758708380000002</v>
      </c>
      <c r="D2766">
        <v>-97.598556389999999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  <c r="EL2766">
        <v>56</v>
      </c>
      <c r="EM2766">
        <v>56</v>
      </c>
      <c r="EN2766">
        <v>53</v>
      </c>
      <c r="EO2766">
        <v>53</v>
      </c>
      <c r="EP2766">
        <v>53</v>
      </c>
      <c r="EQ2766">
        <v>56</v>
      </c>
      <c r="ER2766">
        <v>56</v>
      </c>
      <c r="ES2766">
        <v>61</v>
      </c>
      <c r="ET2766">
        <v>63</v>
      </c>
      <c r="EU2766">
        <v>67</v>
      </c>
      <c r="EV2766">
        <v>67</v>
      </c>
      <c r="EW2766">
        <v>68</v>
      </c>
      <c r="EX2766">
        <v>71</v>
      </c>
      <c r="EY2766">
        <v>71</v>
      </c>
      <c r="EZ2766">
        <v>71</v>
      </c>
      <c r="FA2766">
        <v>71</v>
      </c>
      <c r="FB2766">
        <v>73</v>
      </c>
      <c r="FC2766">
        <v>74</v>
      </c>
      <c r="FD2766">
        <v>75</v>
      </c>
      <c r="FE2766">
        <v>79</v>
      </c>
      <c r="FF2766">
        <v>87</v>
      </c>
    </row>
    <row r="2767" spans="2:162">
      <c r="B2767" t="s">
        <v>580</v>
      </c>
      <c r="C2767">
        <v>44.566767910000003</v>
      </c>
      <c r="D2767">
        <v>-102.716274099999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  <c r="EL2767">
        <v>35</v>
      </c>
      <c r="EM2767">
        <v>35</v>
      </c>
      <c r="EN2767">
        <v>35</v>
      </c>
      <c r="EO2767">
        <v>36</v>
      </c>
      <c r="EP2767">
        <v>36</v>
      </c>
      <c r="EQ2767">
        <v>37</v>
      </c>
      <c r="ER2767">
        <v>37</v>
      </c>
      <c r="ES2767">
        <v>37</v>
      </c>
      <c r="ET2767">
        <v>38</v>
      </c>
      <c r="EU2767">
        <v>38</v>
      </c>
      <c r="EV2767">
        <v>38</v>
      </c>
      <c r="EW2767">
        <v>38</v>
      </c>
      <c r="EX2767">
        <v>40</v>
      </c>
      <c r="EY2767">
        <v>41</v>
      </c>
      <c r="EZ2767">
        <v>42</v>
      </c>
      <c r="FA2767">
        <v>43</v>
      </c>
      <c r="FB2767">
        <v>44</v>
      </c>
      <c r="FC2767">
        <v>45</v>
      </c>
      <c r="FD2767">
        <v>46</v>
      </c>
      <c r="FE2767">
        <v>50</v>
      </c>
      <c r="FF2767">
        <v>51</v>
      </c>
    </row>
    <row r="2768" spans="2:162">
      <c r="B2768" t="s">
        <v>580</v>
      </c>
      <c r="C2768">
        <v>43.580788480000002</v>
      </c>
      <c r="D2768">
        <v>-100.7563186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  <c r="EL2768">
        <v>24</v>
      </c>
      <c r="EM2768">
        <v>24</v>
      </c>
      <c r="EN2768">
        <v>24</v>
      </c>
      <c r="EO2768">
        <v>24</v>
      </c>
      <c r="EP2768">
        <v>24</v>
      </c>
      <c r="EQ2768">
        <v>25</v>
      </c>
      <c r="ER2768">
        <v>27</v>
      </c>
      <c r="ES2768">
        <v>27</v>
      </c>
      <c r="ET2768">
        <v>27</v>
      </c>
      <c r="EU2768">
        <v>28</v>
      </c>
      <c r="EV2768">
        <v>28</v>
      </c>
      <c r="EW2768">
        <v>28</v>
      </c>
      <c r="EX2768">
        <v>28</v>
      </c>
      <c r="EY2768">
        <v>28</v>
      </c>
      <c r="EZ2768">
        <v>28</v>
      </c>
      <c r="FA2768">
        <v>28</v>
      </c>
      <c r="FB2768">
        <v>28</v>
      </c>
      <c r="FC2768">
        <v>28</v>
      </c>
      <c r="FD2768">
        <v>28</v>
      </c>
      <c r="FE2768">
        <v>28</v>
      </c>
      <c r="FF2768">
        <v>29</v>
      </c>
    </row>
    <row r="2769" spans="2:162">
      <c r="B2769" t="s">
        <v>580</v>
      </c>
      <c r="C2769">
        <v>44.021978820000001</v>
      </c>
      <c r="D2769">
        <v>-97.60992206999999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  <c r="EL2769">
        <v>4</v>
      </c>
      <c r="EM2769">
        <v>4</v>
      </c>
      <c r="EN2769">
        <v>4</v>
      </c>
      <c r="EO2769">
        <v>4</v>
      </c>
      <c r="EP2769">
        <v>4</v>
      </c>
      <c r="EQ2769">
        <v>4</v>
      </c>
      <c r="ER2769">
        <v>4</v>
      </c>
      <c r="ES2769">
        <v>4</v>
      </c>
      <c r="ET2769">
        <v>4</v>
      </c>
      <c r="EU2769">
        <v>4</v>
      </c>
      <c r="EV2769">
        <v>4</v>
      </c>
      <c r="EW2769">
        <v>4</v>
      </c>
      <c r="EX2769">
        <v>4</v>
      </c>
      <c r="EY2769">
        <v>4</v>
      </c>
      <c r="EZ2769">
        <v>4</v>
      </c>
      <c r="FA2769">
        <v>5</v>
      </c>
      <c r="FB2769">
        <v>5</v>
      </c>
      <c r="FC2769">
        <v>5</v>
      </c>
      <c r="FD2769">
        <v>6</v>
      </c>
      <c r="FE2769">
        <v>6</v>
      </c>
      <c r="FF2769">
        <v>6</v>
      </c>
    </row>
    <row r="2770" spans="2:162">
      <c r="B2770" t="s">
        <v>580</v>
      </c>
      <c r="C2770">
        <v>43.674416409999999</v>
      </c>
      <c r="D2770">
        <v>-96.791088500000001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  <c r="EL2770">
        <v>21</v>
      </c>
      <c r="EM2770">
        <v>23</v>
      </c>
      <c r="EN2770">
        <v>24</v>
      </c>
      <c r="EO2770">
        <v>24</v>
      </c>
      <c r="EP2770">
        <v>24</v>
      </c>
      <c r="EQ2770">
        <v>28</v>
      </c>
      <c r="ER2770">
        <v>29</v>
      </c>
      <c r="ES2770">
        <v>29</v>
      </c>
      <c r="ET2770">
        <v>29</v>
      </c>
      <c r="EU2770">
        <v>29</v>
      </c>
      <c r="EV2770">
        <v>32</v>
      </c>
      <c r="EW2770">
        <v>32</v>
      </c>
      <c r="EX2770">
        <v>32</v>
      </c>
      <c r="EY2770">
        <v>32</v>
      </c>
      <c r="EZ2770">
        <v>32</v>
      </c>
      <c r="FA2770">
        <v>36</v>
      </c>
      <c r="FB2770">
        <v>36</v>
      </c>
      <c r="FC2770">
        <v>36</v>
      </c>
      <c r="FD2770">
        <v>36</v>
      </c>
      <c r="FE2770">
        <v>36</v>
      </c>
      <c r="FF2770">
        <v>38</v>
      </c>
    </row>
    <row r="2771" spans="2:162">
      <c r="B2771" t="s">
        <v>580</v>
      </c>
      <c r="C2771">
        <v>44.022662140000001</v>
      </c>
      <c r="D2771">
        <v>-96.6708115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  <c r="EL2771">
        <v>552</v>
      </c>
      <c r="EM2771">
        <v>552</v>
      </c>
      <c r="EN2771">
        <v>569</v>
      </c>
      <c r="EO2771">
        <v>571</v>
      </c>
      <c r="EP2771">
        <v>572</v>
      </c>
      <c r="EQ2771">
        <v>588</v>
      </c>
      <c r="ER2771">
        <v>588</v>
      </c>
      <c r="ES2771">
        <v>601</v>
      </c>
      <c r="ET2771">
        <v>610</v>
      </c>
      <c r="EU2771">
        <v>613</v>
      </c>
      <c r="EV2771">
        <v>612</v>
      </c>
      <c r="EW2771">
        <v>630</v>
      </c>
      <c r="EX2771">
        <v>643</v>
      </c>
      <c r="EY2771">
        <v>655</v>
      </c>
      <c r="EZ2771">
        <v>663</v>
      </c>
      <c r="FA2771">
        <v>673</v>
      </c>
      <c r="FB2771">
        <v>676</v>
      </c>
      <c r="FC2771">
        <v>675</v>
      </c>
      <c r="FD2771">
        <v>706</v>
      </c>
      <c r="FE2771">
        <v>726</v>
      </c>
      <c r="FF2771">
        <v>735</v>
      </c>
    </row>
    <row r="2772" spans="2:162">
      <c r="B2772" t="s">
        <v>580</v>
      </c>
      <c r="C2772">
        <v>43.337491640000003</v>
      </c>
      <c r="D2772">
        <v>-102.55554979999999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  <c r="EL2772">
        <v>218</v>
      </c>
      <c r="EM2772">
        <v>221</v>
      </c>
      <c r="EN2772">
        <v>219</v>
      </c>
      <c r="EO2772">
        <v>220</v>
      </c>
      <c r="EP2772">
        <v>220</v>
      </c>
      <c r="EQ2772">
        <v>222</v>
      </c>
      <c r="ER2772">
        <v>228</v>
      </c>
      <c r="ES2772">
        <v>232</v>
      </c>
      <c r="ET2772">
        <v>239</v>
      </c>
      <c r="EU2772">
        <v>239</v>
      </c>
      <c r="EV2772">
        <v>243</v>
      </c>
      <c r="EW2772">
        <v>243</v>
      </c>
      <c r="EX2772">
        <v>247</v>
      </c>
      <c r="EY2772">
        <v>253</v>
      </c>
      <c r="EZ2772">
        <v>256</v>
      </c>
      <c r="FA2772">
        <v>255</v>
      </c>
      <c r="FB2772">
        <v>256</v>
      </c>
      <c r="FC2772">
        <v>257</v>
      </c>
      <c r="FD2772">
        <v>258</v>
      </c>
      <c r="FE2772">
        <v>259</v>
      </c>
      <c r="FF2772">
        <v>262</v>
      </c>
    </row>
    <row r="2773" spans="2:162">
      <c r="B2773" t="s">
        <v>580</v>
      </c>
      <c r="C2773">
        <v>44.0025835</v>
      </c>
      <c r="D2773">
        <v>-102.8240777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  <c r="EL2773">
        <v>21</v>
      </c>
      <c r="EM2773">
        <v>21</v>
      </c>
      <c r="EN2773">
        <v>23</v>
      </c>
      <c r="EO2773">
        <v>23</v>
      </c>
      <c r="EP2773">
        <v>23</v>
      </c>
      <c r="EQ2773">
        <v>33</v>
      </c>
      <c r="ER2773">
        <v>33</v>
      </c>
      <c r="ES2773">
        <v>33</v>
      </c>
      <c r="ET2773">
        <v>33</v>
      </c>
      <c r="EU2773">
        <v>32</v>
      </c>
      <c r="EV2773">
        <v>32</v>
      </c>
      <c r="EW2773">
        <v>32</v>
      </c>
      <c r="EX2773">
        <v>34</v>
      </c>
      <c r="EY2773">
        <v>34</v>
      </c>
      <c r="EZ2773">
        <v>34</v>
      </c>
      <c r="FA2773">
        <v>34</v>
      </c>
      <c r="FB2773">
        <v>35</v>
      </c>
      <c r="FC2773">
        <v>41</v>
      </c>
      <c r="FD2773">
        <v>42</v>
      </c>
      <c r="FE2773">
        <v>42</v>
      </c>
      <c r="FF2773">
        <v>43</v>
      </c>
    </row>
    <row r="2774" spans="2:162">
      <c r="B2774" t="s">
        <v>580</v>
      </c>
      <c r="C2774">
        <v>45.490495060000001</v>
      </c>
      <c r="D2774">
        <v>-102.475558599999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  <c r="EL2774">
        <v>553</v>
      </c>
      <c r="EM2774">
        <v>567</v>
      </c>
      <c r="EN2774">
        <v>580</v>
      </c>
      <c r="EO2774">
        <v>584</v>
      </c>
      <c r="EP2774">
        <v>594</v>
      </c>
      <c r="EQ2774">
        <v>597</v>
      </c>
      <c r="ER2774">
        <v>609</v>
      </c>
      <c r="ES2774">
        <v>633</v>
      </c>
      <c r="ET2774">
        <v>649</v>
      </c>
      <c r="EU2774">
        <v>657</v>
      </c>
      <c r="EV2774">
        <v>658</v>
      </c>
      <c r="EW2774">
        <v>670</v>
      </c>
      <c r="EX2774">
        <v>703</v>
      </c>
      <c r="EY2774">
        <v>701</v>
      </c>
      <c r="EZ2774">
        <v>705</v>
      </c>
      <c r="FA2774">
        <v>708</v>
      </c>
      <c r="FB2774">
        <v>715</v>
      </c>
      <c r="FC2774">
        <v>722</v>
      </c>
      <c r="FD2774">
        <v>729</v>
      </c>
      <c r="FE2774">
        <v>742</v>
      </c>
      <c r="FF2774">
        <v>751</v>
      </c>
    </row>
    <row r="2775" spans="2:162">
      <c r="B2775" t="s">
        <v>580</v>
      </c>
      <c r="C2775">
        <v>45.06583079</v>
      </c>
      <c r="D2775">
        <v>-99.95498503000000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  <c r="EL2775">
        <v>1479</v>
      </c>
      <c r="EM2775">
        <v>1522</v>
      </c>
      <c r="EN2775">
        <v>1568</v>
      </c>
      <c r="EO2775">
        <v>1600</v>
      </c>
      <c r="EP2775">
        <v>1620</v>
      </c>
      <c r="EQ2775">
        <v>1653</v>
      </c>
      <c r="ER2775">
        <v>1675</v>
      </c>
      <c r="ES2775">
        <v>1719</v>
      </c>
      <c r="ET2775">
        <v>1775</v>
      </c>
      <c r="EU2775">
        <v>1820</v>
      </c>
      <c r="EV2775">
        <v>1851</v>
      </c>
      <c r="EW2775">
        <v>1888</v>
      </c>
      <c r="EX2775">
        <v>1990</v>
      </c>
      <c r="EY2775">
        <v>2019</v>
      </c>
      <c r="EZ2775">
        <v>2060</v>
      </c>
      <c r="FA2775">
        <v>2100</v>
      </c>
      <c r="FB2775">
        <v>2150</v>
      </c>
      <c r="FC2775">
        <v>2211</v>
      </c>
      <c r="FD2775">
        <v>2266</v>
      </c>
      <c r="FE2775">
        <v>2337</v>
      </c>
      <c r="FF2775">
        <v>2362</v>
      </c>
    </row>
    <row r="2776" spans="2:162">
      <c r="B2776" t="s">
        <v>580</v>
      </c>
      <c r="C2776">
        <v>45.629750479999998</v>
      </c>
      <c r="D2776">
        <v>-96.946726729999995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  <c r="EL2776">
        <v>14</v>
      </c>
      <c r="EM2776">
        <v>14</v>
      </c>
      <c r="EN2776">
        <v>13</v>
      </c>
      <c r="EO2776">
        <v>14</v>
      </c>
      <c r="EP2776">
        <v>14</v>
      </c>
      <c r="EQ2776">
        <v>14</v>
      </c>
      <c r="ER2776">
        <v>14</v>
      </c>
      <c r="ES2776">
        <v>14</v>
      </c>
      <c r="ET2776">
        <v>14</v>
      </c>
      <c r="EU2776">
        <v>14</v>
      </c>
      <c r="EV2776">
        <v>14</v>
      </c>
      <c r="EW2776">
        <v>15</v>
      </c>
      <c r="EX2776">
        <v>15</v>
      </c>
      <c r="EY2776">
        <v>14</v>
      </c>
      <c r="EZ2776">
        <v>14</v>
      </c>
      <c r="FA2776">
        <v>14</v>
      </c>
      <c r="FB2776">
        <v>14</v>
      </c>
      <c r="FC2776">
        <v>14</v>
      </c>
      <c r="FD2776">
        <v>14</v>
      </c>
      <c r="FE2776">
        <v>14</v>
      </c>
      <c r="FF2776">
        <v>14</v>
      </c>
    </row>
    <row r="2777" spans="2:162">
      <c r="B2777" t="s">
        <v>580</v>
      </c>
      <c r="C2777">
        <v>44.02351092</v>
      </c>
      <c r="D2777">
        <v>-98.090981599999907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  <c r="EL2777">
        <v>20</v>
      </c>
      <c r="EM2777">
        <v>21</v>
      </c>
      <c r="EN2777">
        <v>21</v>
      </c>
      <c r="EO2777">
        <v>21</v>
      </c>
      <c r="EP2777">
        <v>21</v>
      </c>
      <c r="EQ2777">
        <v>21</v>
      </c>
      <c r="ER2777">
        <v>22</v>
      </c>
      <c r="ES2777">
        <v>22</v>
      </c>
      <c r="ET2777">
        <v>22</v>
      </c>
      <c r="EU2777">
        <v>22</v>
      </c>
      <c r="EV2777">
        <v>23</v>
      </c>
      <c r="EW2777">
        <v>23</v>
      </c>
      <c r="EX2777">
        <v>22</v>
      </c>
      <c r="EY2777">
        <v>22</v>
      </c>
      <c r="EZ2777">
        <v>24</v>
      </c>
      <c r="FA2777">
        <v>24</v>
      </c>
      <c r="FB2777">
        <v>24</v>
      </c>
      <c r="FC2777">
        <v>24</v>
      </c>
      <c r="FD2777">
        <v>24</v>
      </c>
      <c r="FE2777">
        <v>24</v>
      </c>
      <c r="FF2777">
        <v>24</v>
      </c>
    </row>
    <row r="2778" spans="2:162">
      <c r="B2778" t="s">
        <v>580</v>
      </c>
      <c r="C2778">
        <v>44.938376060000003</v>
      </c>
      <c r="D2778">
        <v>-98.346266020000002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  <c r="EL2778">
        <v>110</v>
      </c>
      <c r="EM2778">
        <v>129</v>
      </c>
      <c r="EN2778">
        <v>158</v>
      </c>
      <c r="EO2778">
        <v>178</v>
      </c>
      <c r="EP2778">
        <v>184</v>
      </c>
      <c r="EQ2778">
        <v>206</v>
      </c>
      <c r="ER2778">
        <v>229</v>
      </c>
      <c r="ES2778">
        <v>233</v>
      </c>
      <c r="ET2778">
        <v>248</v>
      </c>
      <c r="EU2778">
        <v>285</v>
      </c>
      <c r="EV2778">
        <v>297</v>
      </c>
      <c r="EW2778">
        <v>342</v>
      </c>
      <c r="EX2778">
        <v>387</v>
      </c>
      <c r="EY2778">
        <v>411</v>
      </c>
      <c r="EZ2778">
        <v>420</v>
      </c>
      <c r="FA2778">
        <v>422</v>
      </c>
      <c r="FB2778">
        <v>464</v>
      </c>
      <c r="FC2778">
        <v>489</v>
      </c>
      <c r="FD2778">
        <v>516</v>
      </c>
      <c r="FE2778">
        <v>536</v>
      </c>
      <c r="FF2778">
        <v>549</v>
      </c>
    </row>
    <row r="2779" spans="2:162">
      <c r="B2779" t="s">
        <v>580</v>
      </c>
      <c r="C2779">
        <v>44.413818720000002</v>
      </c>
      <c r="D2779">
        <v>-100.7349153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  <c r="EL2779">
        <v>5860</v>
      </c>
      <c r="EM2779">
        <v>6005</v>
      </c>
      <c r="EN2779">
        <v>6125</v>
      </c>
      <c r="EO2779">
        <v>6204</v>
      </c>
      <c r="EP2779">
        <v>6365</v>
      </c>
      <c r="EQ2779">
        <v>6451</v>
      </c>
      <c r="ER2779">
        <v>6537</v>
      </c>
      <c r="ES2779">
        <v>6773</v>
      </c>
      <c r="ET2779">
        <v>6954</v>
      </c>
      <c r="EU2779">
        <v>7104</v>
      </c>
      <c r="EV2779">
        <v>7183</v>
      </c>
      <c r="EW2779">
        <v>7290</v>
      </c>
      <c r="EX2779">
        <v>7623</v>
      </c>
      <c r="EY2779">
        <v>7737</v>
      </c>
      <c r="EZ2779">
        <v>7916</v>
      </c>
      <c r="FA2779">
        <v>8064</v>
      </c>
      <c r="FB2779">
        <v>8268</v>
      </c>
      <c r="FC2779">
        <v>8490</v>
      </c>
      <c r="FD2779">
        <v>8643</v>
      </c>
      <c r="FE2779">
        <v>8988</v>
      </c>
      <c r="FF2779">
        <v>9139</v>
      </c>
    </row>
    <row r="2780" spans="2:162">
      <c r="B2780" t="s">
        <v>580</v>
      </c>
      <c r="C2780">
        <v>44.715718119999998</v>
      </c>
      <c r="D2780">
        <v>-100.1278092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  <c r="EL2780">
        <v>36</v>
      </c>
      <c r="EM2780">
        <v>37</v>
      </c>
      <c r="EN2780">
        <v>37</v>
      </c>
      <c r="EO2780">
        <v>37</v>
      </c>
      <c r="EP2780">
        <v>37</v>
      </c>
      <c r="EQ2780">
        <v>39</v>
      </c>
      <c r="ER2780">
        <v>40</v>
      </c>
      <c r="ES2780">
        <v>40</v>
      </c>
      <c r="ET2780">
        <v>41</v>
      </c>
      <c r="EU2780">
        <v>43</v>
      </c>
      <c r="EV2780">
        <v>43</v>
      </c>
      <c r="EW2780">
        <v>46</v>
      </c>
      <c r="EX2780">
        <v>48</v>
      </c>
      <c r="EY2780">
        <v>49</v>
      </c>
      <c r="EZ2780">
        <v>50</v>
      </c>
      <c r="FA2780">
        <v>50</v>
      </c>
      <c r="FB2780">
        <v>51</v>
      </c>
      <c r="FC2780">
        <v>53</v>
      </c>
      <c r="FD2780">
        <v>58</v>
      </c>
      <c r="FE2780">
        <v>62</v>
      </c>
      <c r="FF2780">
        <v>67</v>
      </c>
    </row>
    <row r="2781" spans="2:162">
      <c r="B2781" t="s">
        <v>580</v>
      </c>
      <c r="C2781">
        <v>43.193385679999999</v>
      </c>
      <c r="D2781">
        <v>-100.71955029999999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  <c r="EL2781">
        <v>15</v>
      </c>
      <c r="EM2781">
        <v>15</v>
      </c>
      <c r="EN2781">
        <v>14</v>
      </c>
      <c r="EO2781">
        <v>14</v>
      </c>
      <c r="EP2781">
        <v>14</v>
      </c>
      <c r="EQ2781">
        <v>14</v>
      </c>
      <c r="ER2781">
        <v>14</v>
      </c>
      <c r="ES2781">
        <v>16</v>
      </c>
      <c r="ET2781">
        <v>16</v>
      </c>
      <c r="EU2781">
        <v>16</v>
      </c>
      <c r="EV2781">
        <v>16</v>
      </c>
      <c r="EW2781">
        <v>17</v>
      </c>
      <c r="EX2781">
        <v>17</v>
      </c>
      <c r="EY2781">
        <v>17</v>
      </c>
      <c r="EZ2781">
        <v>17</v>
      </c>
      <c r="FA2781">
        <v>17</v>
      </c>
      <c r="FB2781">
        <v>19</v>
      </c>
      <c r="FC2781">
        <v>19</v>
      </c>
      <c r="FD2781">
        <v>19</v>
      </c>
      <c r="FE2781">
        <v>19</v>
      </c>
      <c r="FF2781">
        <v>19</v>
      </c>
    </row>
    <row r="2782" spans="2:162">
      <c r="B2782" t="s">
        <v>580</v>
      </c>
      <c r="C2782">
        <v>43.344593879999998</v>
      </c>
      <c r="D2782">
        <v>-99.885489100000001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  <c r="EL2782">
        <v>62</v>
      </c>
      <c r="EM2782">
        <v>62</v>
      </c>
      <c r="EN2782">
        <v>66</v>
      </c>
      <c r="EO2782">
        <v>67</v>
      </c>
      <c r="EP2782">
        <v>67</v>
      </c>
      <c r="EQ2782">
        <v>70</v>
      </c>
      <c r="ER2782">
        <v>70</v>
      </c>
      <c r="ES2782">
        <v>70</v>
      </c>
      <c r="ET2782">
        <v>70</v>
      </c>
      <c r="EU2782">
        <v>70</v>
      </c>
      <c r="EV2782">
        <v>71</v>
      </c>
      <c r="EW2782">
        <v>71</v>
      </c>
      <c r="EX2782">
        <v>72</v>
      </c>
      <c r="EY2782">
        <v>72</v>
      </c>
      <c r="EZ2782">
        <v>72</v>
      </c>
      <c r="FA2782">
        <v>73</v>
      </c>
      <c r="FB2782">
        <v>75</v>
      </c>
      <c r="FC2782">
        <v>77</v>
      </c>
      <c r="FD2782">
        <v>77</v>
      </c>
      <c r="FE2782">
        <v>79</v>
      </c>
      <c r="FF2782">
        <v>83</v>
      </c>
    </row>
    <row r="2783" spans="2:162">
      <c r="B2783" t="s">
        <v>580</v>
      </c>
      <c r="C2783">
        <v>43.310908099999999</v>
      </c>
      <c r="D2783">
        <v>-97.148657760000006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  <c r="EL2783">
        <v>975</v>
      </c>
      <c r="EM2783">
        <v>987</v>
      </c>
      <c r="EN2783">
        <v>1011</v>
      </c>
      <c r="EO2783">
        <v>1033</v>
      </c>
      <c r="EP2783">
        <v>1049</v>
      </c>
      <c r="EQ2783">
        <v>1059</v>
      </c>
      <c r="ER2783">
        <v>1075</v>
      </c>
      <c r="ES2783">
        <v>1088</v>
      </c>
      <c r="ET2783">
        <v>1105</v>
      </c>
      <c r="EU2783">
        <v>1112</v>
      </c>
      <c r="EV2783">
        <v>1119</v>
      </c>
      <c r="EW2783">
        <v>1130</v>
      </c>
      <c r="EX2783">
        <v>1155</v>
      </c>
      <c r="EY2783">
        <v>1165</v>
      </c>
      <c r="EZ2783">
        <v>1181</v>
      </c>
      <c r="FA2783">
        <v>1196</v>
      </c>
      <c r="FB2783">
        <v>1212</v>
      </c>
      <c r="FC2783">
        <v>1231</v>
      </c>
      <c r="FD2783">
        <v>1260</v>
      </c>
      <c r="FE2783">
        <v>1296</v>
      </c>
      <c r="FF2783">
        <v>1318</v>
      </c>
    </row>
    <row r="2784" spans="2:162">
      <c r="B2784" t="s">
        <v>580</v>
      </c>
      <c r="C2784">
        <v>42.831121629999998</v>
      </c>
      <c r="D2784">
        <v>-96.655782799999997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  <c r="EL2784">
        <v>479</v>
      </c>
      <c r="EM2784">
        <v>480</v>
      </c>
      <c r="EN2784">
        <v>487</v>
      </c>
      <c r="EO2784">
        <v>488</v>
      </c>
      <c r="EP2784">
        <v>491</v>
      </c>
      <c r="EQ2784">
        <v>497</v>
      </c>
      <c r="ER2784">
        <v>501</v>
      </c>
      <c r="ES2784">
        <v>510</v>
      </c>
      <c r="ET2784">
        <v>520</v>
      </c>
      <c r="EU2784">
        <v>525</v>
      </c>
      <c r="EV2784">
        <v>534</v>
      </c>
      <c r="EW2784">
        <v>541</v>
      </c>
      <c r="EX2784">
        <v>551</v>
      </c>
      <c r="EY2784">
        <v>554</v>
      </c>
      <c r="EZ2784">
        <v>562</v>
      </c>
      <c r="FA2784">
        <v>563</v>
      </c>
      <c r="FB2784">
        <v>565</v>
      </c>
      <c r="FC2784">
        <v>571</v>
      </c>
      <c r="FD2784">
        <v>580</v>
      </c>
      <c r="FE2784">
        <v>584</v>
      </c>
      <c r="FF2784">
        <v>593</v>
      </c>
    </row>
    <row r="2785" spans="2:162">
      <c r="B2785" t="s">
        <v>580</v>
      </c>
      <c r="C2785">
        <v>45.430196359999997</v>
      </c>
      <c r="D2785">
        <v>-100.0307514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  <c r="EL2785">
        <v>1394</v>
      </c>
      <c r="EM2785">
        <v>1397</v>
      </c>
      <c r="EN2785">
        <v>1397</v>
      </c>
      <c r="EO2785">
        <v>1397</v>
      </c>
      <c r="EP2785">
        <v>1399</v>
      </c>
      <c r="EQ2785">
        <v>1458</v>
      </c>
      <c r="ER2785">
        <v>1458</v>
      </c>
      <c r="ES2785">
        <v>1458</v>
      </c>
      <c r="ET2785">
        <v>1458</v>
      </c>
      <c r="EU2785">
        <v>1460</v>
      </c>
      <c r="EV2785">
        <v>1460</v>
      </c>
      <c r="EW2785">
        <v>1464</v>
      </c>
      <c r="EX2785">
        <v>1464</v>
      </c>
      <c r="EY2785">
        <v>1466</v>
      </c>
      <c r="EZ2785">
        <v>1466</v>
      </c>
      <c r="FA2785">
        <v>1466</v>
      </c>
      <c r="FB2785">
        <v>1468</v>
      </c>
      <c r="FC2785">
        <v>1469</v>
      </c>
      <c r="FD2785">
        <v>1471</v>
      </c>
      <c r="FE2785">
        <v>1473</v>
      </c>
      <c r="FF2785">
        <v>1476</v>
      </c>
    </row>
    <row r="2786" spans="2:162">
      <c r="B2786" t="s">
        <v>580</v>
      </c>
      <c r="C2786">
        <v>43.009244850000002</v>
      </c>
      <c r="D2786">
        <v>-97.394676349999997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  <c r="EL2786">
        <v>52</v>
      </c>
      <c r="EM2786">
        <v>52</v>
      </c>
      <c r="EN2786">
        <v>52</v>
      </c>
      <c r="EO2786">
        <v>52</v>
      </c>
      <c r="EP2786">
        <v>52</v>
      </c>
      <c r="EQ2786">
        <v>52</v>
      </c>
      <c r="ER2786">
        <v>53</v>
      </c>
      <c r="ES2786">
        <v>53</v>
      </c>
      <c r="ET2786">
        <v>53</v>
      </c>
      <c r="EU2786">
        <v>52</v>
      </c>
      <c r="EV2786">
        <v>52</v>
      </c>
      <c r="EW2786">
        <v>52</v>
      </c>
      <c r="EX2786">
        <v>52</v>
      </c>
      <c r="EY2786">
        <v>52</v>
      </c>
      <c r="EZ2786">
        <v>52</v>
      </c>
      <c r="FA2786">
        <v>53</v>
      </c>
      <c r="FB2786">
        <v>53</v>
      </c>
      <c r="FC2786">
        <v>53</v>
      </c>
      <c r="FD2786">
        <v>53</v>
      </c>
      <c r="FE2786">
        <v>53</v>
      </c>
      <c r="FF2786">
        <v>53</v>
      </c>
    </row>
    <row r="2787" spans="2:162">
      <c r="B2787" t="s">
        <v>580</v>
      </c>
      <c r="C2787">
        <v>44.978818760000003</v>
      </c>
      <c r="D2787">
        <v>-101.66546219999999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  <c r="EL2787">
        <v>4</v>
      </c>
      <c r="EM2787">
        <v>4</v>
      </c>
      <c r="EN2787">
        <v>5</v>
      </c>
      <c r="EO2787">
        <v>5</v>
      </c>
      <c r="EP2787">
        <v>6</v>
      </c>
      <c r="EQ2787">
        <v>7</v>
      </c>
      <c r="ER2787">
        <v>8</v>
      </c>
      <c r="ES2787">
        <v>8</v>
      </c>
      <c r="ET2787">
        <v>8</v>
      </c>
      <c r="EU2787">
        <v>9</v>
      </c>
      <c r="EV2787">
        <v>9</v>
      </c>
      <c r="EW2787">
        <v>9</v>
      </c>
      <c r="EX2787">
        <v>9</v>
      </c>
      <c r="EY2787">
        <v>9</v>
      </c>
      <c r="EZ2787">
        <v>10</v>
      </c>
      <c r="FA2787">
        <v>10</v>
      </c>
      <c r="FB2787">
        <v>9</v>
      </c>
      <c r="FC2787">
        <v>9</v>
      </c>
      <c r="FD2787">
        <v>10</v>
      </c>
      <c r="FE2787">
        <v>11</v>
      </c>
      <c r="FF2787">
        <v>11</v>
      </c>
    </row>
    <row r="2788" spans="2:162">
      <c r="B2788" t="s">
        <v>580</v>
      </c>
      <c r="C2788">
        <v>0</v>
      </c>
      <c r="D2788">
        <v>0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  <c r="EL2788">
        <v>4</v>
      </c>
      <c r="EM2788">
        <v>4</v>
      </c>
      <c r="EN2788">
        <v>4</v>
      </c>
      <c r="EO2788">
        <v>4</v>
      </c>
      <c r="EP2788">
        <v>4</v>
      </c>
      <c r="EQ2788">
        <v>4</v>
      </c>
      <c r="ER2788">
        <v>4</v>
      </c>
      <c r="ES2788">
        <v>4</v>
      </c>
      <c r="ET2788">
        <v>5</v>
      </c>
      <c r="EU2788">
        <v>5</v>
      </c>
      <c r="EV2788">
        <v>5</v>
      </c>
      <c r="EW2788">
        <v>5</v>
      </c>
      <c r="EX2788">
        <v>5</v>
      </c>
      <c r="EY2788">
        <v>5</v>
      </c>
      <c r="EZ2788">
        <v>5</v>
      </c>
      <c r="FA2788">
        <v>5</v>
      </c>
      <c r="FB2788">
        <v>6</v>
      </c>
      <c r="FC2788">
        <v>6</v>
      </c>
      <c r="FD2788">
        <v>6</v>
      </c>
      <c r="FE2788">
        <v>6</v>
      </c>
      <c r="FF2788">
        <v>6</v>
      </c>
    </row>
    <row r="2789" spans="2:162">
      <c r="B2789" t="s">
        <v>580</v>
      </c>
      <c r="C2789">
        <v>0</v>
      </c>
      <c r="D2789">
        <v>0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  <c r="EL2789">
        <v>28</v>
      </c>
      <c r="EM2789">
        <v>31</v>
      </c>
      <c r="EN2789">
        <v>32</v>
      </c>
      <c r="EO2789">
        <v>32</v>
      </c>
      <c r="EP2789">
        <v>32</v>
      </c>
      <c r="EQ2789">
        <v>32</v>
      </c>
      <c r="ER2789">
        <v>32</v>
      </c>
      <c r="ES2789">
        <v>33</v>
      </c>
      <c r="ET2789">
        <v>33</v>
      </c>
      <c r="EU2789">
        <v>35</v>
      </c>
      <c r="EV2789">
        <v>35</v>
      </c>
      <c r="EW2789">
        <v>36</v>
      </c>
      <c r="EX2789">
        <v>36</v>
      </c>
      <c r="EY2789">
        <v>33</v>
      </c>
      <c r="EZ2789">
        <v>34</v>
      </c>
      <c r="FA2789">
        <v>34</v>
      </c>
      <c r="FB2789">
        <v>39</v>
      </c>
      <c r="FC2789">
        <v>46</v>
      </c>
      <c r="FD2789">
        <v>47</v>
      </c>
      <c r="FE2789">
        <v>50</v>
      </c>
      <c r="FF2789">
        <v>55</v>
      </c>
    </row>
    <row r="2790" spans="2:162">
      <c r="B2790" t="s">
        <v>580</v>
      </c>
      <c r="C2790">
        <v>36.126843479999998</v>
      </c>
      <c r="D2790">
        <v>-84.199657639999998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  <c r="EL2790">
        <v>86</v>
      </c>
      <c r="EM2790">
        <v>86</v>
      </c>
      <c r="EN2790">
        <v>86</v>
      </c>
      <c r="EO2790">
        <v>87</v>
      </c>
      <c r="EP2790">
        <v>88</v>
      </c>
      <c r="EQ2790">
        <v>88</v>
      </c>
      <c r="ER2790">
        <v>90</v>
      </c>
      <c r="ES2790">
        <v>90</v>
      </c>
      <c r="ET2790">
        <v>90</v>
      </c>
      <c r="EU2790">
        <v>91</v>
      </c>
      <c r="EV2790">
        <v>93</v>
      </c>
      <c r="EW2790">
        <v>99</v>
      </c>
      <c r="EX2790">
        <v>101</v>
      </c>
      <c r="EY2790">
        <v>101</v>
      </c>
      <c r="EZ2790">
        <v>102</v>
      </c>
      <c r="FA2790">
        <v>103</v>
      </c>
      <c r="FB2790">
        <v>107</v>
      </c>
      <c r="FC2790">
        <v>109</v>
      </c>
      <c r="FD2790">
        <v>112</v>
      </c>
      <c r="FE2790">
        <v>118</v>
      </c>
      <c r="FF2790">
        <v>121</v>
      </c>
    </row>
    <row r="2791" spans="2:162">
      <c r="B2791" t="s">
        <v>580</v>
      </c>
      <c r="C2791">
        <v>35.511237459999997</v>
      </c>
      <c r="D2791">
        <v>-86.45549096000000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  <c r="EL2791">
        <v>64</v>
      </c>
      <c r="EM2791">
        <v>64</v>
      </c>
      <c r="EN2791">
        <v>64</v>
      </c>
      <c r="EO2791">
        <v>64</v>
      </c>
      <c r="EP2791">
        <v>64</v>
      </c>
      <c r="EQ2791">
        <v>64</v>
      </c>
      <c r="ER2791">
        <v>64</v>
      </c>
      <c r="ES2791">
        <v>64</v>
      </c>
      <c r="ET2791">
        <v>64</v>
      </c>
      <c r="EU2791">
        <v>64</v>
      </c>
      <c r="EV2791">
        <v>64</v>
      </c>
      <c r="EW2791">
        <v>64</v>
      </c>
      <c r="EX2791">
        <v>64</v>
      </c>
      <c r="EY2791">
        <v>64</v>
      </c>
      <c r="EZ2791">
        <v>64</v>
      </c>
      <c r="FA2791">
        <v>65</v>
      </c>
      <c r="FB2791">
        <v>67</v>
      </c>
      <c r="FC2791">
        <v>69</v>
      </c>
      <c r="FD2791">
        <v>71</v>
      </c>
      <c r="FE2791">
        <v>71</v>
      </c>
      <c r="FF2791">
        <v>74</v>
      </c>
    </row>
    <row r="2792" spans="2:162">
      <c r="B2792" t="s">
        <v>580</v>
      </c>
      <c r="C2792">
        <v>36.07110411</v>
      </c>
      <c r="D2792">
        <v>-88.068493549999999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  <c r="EL2792">
        <v>26</v>
      </c>
      <c r="EM2792">
        <v>26</v>
      </c>
      <c r="EN2792">
        <v>26</v>
      </c>
      <c r="EO2792">
        <v>26</v>
      </c>
      <c r="EP2792">
        <v>27</v>
      </c>
      <c r="EQ2792">
        <v>28</v>
      </c>
      <c r="ER2792">
        <v>30</v>
      </c>
      <c r="ES2792">
        <v>30</v>
      </c>
      <c r="ET2792">
        <v>30</v>
      </c>
      <c r="EU2792">
        <v>32</v>
      </c>
      <c r="EV2792">
        <v>35</v>
      </c>
      <c r="EW2792">
        <v>36</v>
      </c>
      <c r="EX2792">
        <v>39</v>
      </c>
      <c r="EY2792">
        <v>41</v>
      </c>
      <c r="EZ2792">
        <v>42</v>
      </c>
      <c r="FA2792">
        <v>43</v>
      </c>
      <c r="FB2792">
        <v>44</v>
      </c>
      <c r="FC2792">
        <v>44</v>
      </c>
      <c r="FD2792">
        <v>45</v>
      </c>
      <c r="FE2792">
        <v>48</v>
      </c>
      <c r="FF2792">
        <v>49</v>
      </c>
    </row>
    <row r="2793" spans="2:162">
      <c r="B2793" t="s">
        <v>580</v>
      </c>
      <c r="C2793">
        <v>35.59942968</v>
      </c>
      <c r="D2793">
        <v>-85.206119670000007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  <c r="EL2793">
        <v>41</v>
      </c>
      <c r="EM2793">
        <v>43</v>
      </c>
      <c r="EN2793">
        <v>45</v>
      </c>
      <c r="EO2793">
        <v>45</v>
      </c>
      <c r="EP2793">
        <v>44</v>
      </c>
      <c r="EQ2793">
        <v>46</v>
      </c>
      <c r="ER2793">
        <v>46</v>
      </c>
      <c r="ES2793">
        <v>48</v>
      </c>
      <c r="ET2793">
        <v>48</v>
      </c>
      <c r="EU2793">
        <v>49</v>
      </c>
      <c r="EV2793">
        <v>50</v>
      </c>
      <c r="EW2793">
        <v>51</v>
      </c>
      <c r="EX2793">
        <v>52</v>
      </c>
      <c r="EY2793">
        <v>53</v>
      </c>
      <c r="EZ2793">
        <v>54</v>
      </c>
      <c r="FA2793">
        <v>54</v>
      </c>
      <c r="FB2793">
        <v>55</v>
      </c>
      <c r="FC2793">
        <v>55</v>
      </c>
      <c r="FD2793">
        <v>58</v>
      </c>
      <c r="FE2793">
        <v>60</v>
      </c>
      <c r="FF2793">
        <v>61</v>
      </c>
    </row>
    <row r="2794" spans="2:162">
      <c r="B2794" t="s">
        <v>580</v>
      </c>
      <c r="C2794">
        <v>35.68938198</v>
      </c>
      <c r="D2794">
        <v>-83.928477880000003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  <c r="EL2794">
        <v>621</v>
      </c>
      <c r="EM2794">
        <v>630</v>
      </c>
      <c r="EN2794">
        <v>648</v>
      </c>
      <c r="EO2794">
        <v>654</v>
      </c>
      <c r="EP2794">
        <v>662</v>
      </c>
      <c r="EQ2794">
        <v>670</v>
      </c>
      <c r="ER2794">
        <v>675</v>
      </c>
      <c r="ES2794">
        <v>686</v>
      </c>
      <c r="ET2794">
        <v>703</v>
      </c>
      <c r="EU2794">
        <v>723</v>
      </c>
      <c r="EV2794">
        <v>730</v>
      </c>
      <c r="EW2794">
        <v>742</v>
      </c>
      <c r="EX2794">
        <v>767</v>
      </c>
      <c r="EY2794">
        <v>775</v>
      </c>
      <c r="EZ2794">
        <v>782</v>
      </c>
      <c r="FA2794">
        <v>793</v>
      </c>
      <c r="FB2794">
        <v>813</v>
      </c>
      <c r="FC2794">
        <v>840</v>
      </c>
      <c r="FD2794">
        <v>874</v>
      </c>
      <c r="FE2794">
        <v>912</v>
      </c>
      <c r="FF2794">
        <v>945</v>
      </c>
    </row>
    <row r="2795" spans="2:162">
      <c r="B2795" t="s">
        <v>580</v>
      </c>
      <c r="C2795">
        <v>35.157394240000002</v>
      </c>
      <c r="D2795">
        <v>-84.857185999999999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  <c r="EL2795">
        <v>475</v>
      </c>
      <c r="EM2795">
        <v>477</v>
      </c>
      <c r="EN2795">
        <v>488</v>
      </c>
      <c r="EO2795">
        <v>499</v>
      </c>
      <c r="EP2795">
        <v>501</v>
      </c>
      <c r="EQ2795">
        <v>511</v>
      </c>
      <c r="ER2795">
        <v>512</v>
      </c>
      <c r="ES2795">
        <v>515</v>
      </c>
      <c r="ET2795">
        <v>518</v>
      </c>
      <c r="EU2795">
        <v>537</v>
      </c>
      <c r="EV2795">
        <v>544</v>
      </c>
      <c r="EW2795">
        <v>565</v>
      </c>
      <c r="EX2795">
        <v>580</v>
      </c>
      <c r="EY2795">
        <v>595</v>
      </c>
      <c r="EZ2795">
        <v>616</v>
      </c>
      <c r="FA2795">
        <v>625</v>
      </c>
      <c r="FB2795">
        <v>649</v>
      </c>
      <c r="FC2795">
        <v>658</v>
      </c>
      <c r="FD2795">
        <v>683</v>
      </c>
      <c r="FE2795">
        <v>708</v>
      </c>
      <c r="FF2795">
        <v>725</v>
      </c>
    </row>
    <row r="2796" spans="2:162">
      <c r="B2796" t="s">
        <v>565</v>
      </c>
      <c r="C2796">
        <v>36.403555160000003</v>
      </c>
      <c r="D2796">
        <v>-84.151085599999902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  <c r="EL2796">
        <v>87</v>
      </c>
      <c r="EM2796">
        <v>88</v>
      </c>
      <c r="EN2796">
        <v>91</v>
      </c>
      <c r="EO2796">
        <v>91</v>
      </c>
      <c r="EP2796">
        <v>95</v>
      </c>
      <c r="EQ2796">
        <v>95</v>
      </c>
      <c r="ER2796">
        <v>102</v>
      </c>
      <c r="ES2796">
        <v>102</v>
      </c>
      <c r="ET2796">
        <v>102</v>
      </c>
      <c r="EU2796">
        <v>102</v>
      </c>
      <c r="EV2796">
        <v>990</v>
      </c>
      <c r="EW2796">
        <v>1003</v>
      </c>
      <c r="EX2796">
        <v>1007</v>
      </c>
      <c r="EY2796">
        <v>1006</v>
      </c>
      <c r="EZ2796">
        <v>1006</v>
      </c>
      <c r="FA2796">
        <v>1006</v>
      </c>
      <c r="FB2796">
        <v>1009</v>
      </c>
      <c r="FC2796">
        <v>1013</v>
      </c>
      <c r="FD2796">
        <v>1014</v>
      </c>
      <c r="FE2796">
        <v>1017</v>
      </c>
      <c r="FF2796">
        <v>1017</v>
      </c>
    </row>
    <row r="2797" spans="2:162">
      <c r="B2797" t="s">
        <v>565</v>
      </c>
      <c r="C2797">
        <v>35.809907969999998</v>
      </c>
      <c r="D2797">
        <v>-86.057389830000005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  <c r="EL2797">
        <v>27</v>
      </c>
      <c r="EM2797">
        <v>27</v>
      </c>
      <c r="EN2797">
        <v>27</v>
      </c>
      <c r="EO2797">
        <v>27</v>
      </c>
      <c r="EP2797">
        <v>27</v>
      </c>
      <c r="EQ2797">
        <v>27</v>
      </c>
      <c r="ER2797">
        <v>28</v>
      </c>
      <c r="ES2797">
        <v>28</v>
      </c>
      <c r="ET2797">
        <v>28</v>
      </c>
      <c r="EU2797">
        <v>30</v>
      </c>
      <c r="EV2797">
        <v>30</v>
      </c>
      <c r="EW2797">
        <v>33</v>
      </c>
      <c r="EX2797">
        <v>35</v>
      </c>
      <c r="EY2797">
        <v>42</v>
      </c>
      <c r="EZ2797">
        <v>44</v>
      </c>
      <c r="FA2797">
        <v>44</v>
      </c>
      <c r="FB2797">
        <v>44</v>
      </c>
      <c r="FC2797">
        <v>46</v>
      </c>
      <c r="FD2797">
        <v>51</v>
      </c>
      <c r="FE2797">
        <v>56</v>
      </c>
      <c r="FF2797">
        <v>63</v>
      </c>
    </row>
    <row r="2798" spans="2:162">
      <c r="B2798" t="s">
        <v>565</v>
      </c>
      <c r="C2798">
        <v>35.973661079999999</v>
      </c>
      <c r="D2798">
        <v>-88.451893310000003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  <c r="EL2798">
        <v>237</v>
      </c>
      <c r="EM2798">
        <v>237</v>
      </c>
      <c r="EN2798">
        <v>237</v>
      </c>
      <c r="EO2798">
        <v>281</v>
      </c>
      <c r="EP2798">
        <v>281</v>
      </c>
      <c r="EQ2798">
        <v>309</v>
      </c>
      <c r="ER2798">
        <v>309</v>
      </c>
      <c r="ES2798">
        <v>309</v>
      </c>
      <c r="ET2798">
        <v>309</v>
      </c>
      <c r="EU2798">
        <v>331</v>
      </c>
      <c r="EV2798">
        <v>352</v>
      </c>
      <c r="EW2798">
        <v>352</v>
      </c>
      <c r="EX2798">
        <v>366</v>
      </c>
      <c r="EY2798">
        <v>380</v>
      </c>
      <c r="EZ2798">
        <v>380</v>
      </c>
      <c r="FA2798">
        <v>380</v>
      </c>
      <c r="FB2798">
        <v>415</v>
      </c>
      <c r="FC2798">
        <v>426</v>
      </c>
      <c r="FD2798">
        <v>445</v>
      </c>
      <c r="FE2798">
        <v>464</v>
      </c>
      <c r="FF2798">
        <v>464</v>
      </c>
    </row>
    <row r="2799" spans="2:162">
      <c r="B2799" t="s">
        <v>565</v>
      </c>
      <c r="C2799">
        <v>36.28969086</v>
      </c>
      <c r="D2799">
        <v>-82.125889740000005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  <c r="EL2799">
        <v>5</v>
      </c>
      <c r="EM2799">
        <v>5</v>
      </c>
      <c r="EN2799">
        <v>5</v>
      </c>
      <c r="EO2799">
        <v>5</v>
      </c>
      <c r="EP2799">
        <v>5</v>
      </c>
      <c r="EQ2799">
        <v>6</v>
      </c>
      <c r="ER2799">
        <v>6</v>
      </c>
      <c r="ES2799">
        <v>6</v>
      </c>
      <c r="ET2799">
        <v>6</v>
      </c>
      <c r="EU2799">
        <v>7</v>
      </c>
      <c r="EV2799">
        <v>7</v>
      </c>
      <c r="EW2799">
        <v>7</v>
      </c>
      <c r="EX2799">
        <v>7</v>
      </c>
      <c r="EY2799">
        <v>7</v>
      </c>
      <c r="EZ2799">
        <v>7</v>
      </c>
      <c r="FA2799">
        <v>7</v>
      </c>
      <c r="FB2799">
        <v>10</v>
      </c>
      <c r="FC2799">
        <v>10</v>
      </c>
      <c r="FD2799">
        <v>10</v>
      </c>
      <c r="FE2799">
        <v>12</v>
      </c>
      <c r="FF2799">
        <v>16</v>
      </c>
    </row>
    <row r="2800" spans="2:162">
      <c r="B2800" t="s">
        <v>565</v>
      </c>
      <c r="C2800">
        <v>36.261362159999997</v>
      </c>
      <c r="D2800">
        <v>-87.089035809999999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  <c r="EL2800">
        <v>2</v>
      </c>
      <c r="EM2800">
        <v>2</v>
      </c>
      <c r="EN2800">
        <v>3</v>
      </c>
      <c r="EO2800">
        <v>3</v>
      </c>
      <c r="EP2800">
        <v>3</v>
      </c>
      <c r="EQ2800">
        <v>3</v>
      </c>
      <c r="ER2800">
        <v>3</v>
      </c>
      <c r="ES2800">
        <v>3</v>
      </c>
      <c r="ET2800">
        <v>3</v>
      </c>
      <c r="EU2800">
        <v>3</v>
      </c>
      <c r="EV2800">
        <v>3</v>
      </c>
      <c r="EW2800">
        <v>3</v>
      </c>
      <c r="EX2800">
        <v>3</v>
      </c>
      <c r="EY2800">
        <v>3</v>
      </c>
      <c r="EZ2800">
        <v>3</v>
      </c>
      <c r="FA2800">
        <v>3</v>
      </c>
      <c r="FB2800">
        <v>4</v>
      </c>
      <c r="FC2800">
        <v>5</v>
      </c>
      <c r="FD2800">
        <v>5</v>
      </c>
      <c r="FE2800">
        <v>5</v>
      </c>
      <c r="FF2800">
        <v>6</v>
      </c>
    </row>
    <row r="2801" spans="2:162">
      <c r="B2801" t="s">
        <v>565</v>
      </c>
      <c r="C2801">
        <v>35.425274780000002</v>
      </c>
      <c r="D2801">
        <v>-88.6095842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  <c r="EL2801">
        <v>3</v>
      </c>
      <c r="EM2801">
        <v>3</v>
      </c>
      <c r="EN2801">
        <v>3</v>
      </c>
      <c r="EO2801">
        <v>3</v>
      </c>
      <c r="EP2801">
        <v>3</v>
      </c>
      <c r="EQ2801">
        <v>3</v>
      </c>
      <c r="ER2801">
        <v>2</v>
      </c>
      <c r="ES2801">
        <v>2</v>
      </c>
      <c r="ET2801">
        <v>2</v>
      </c>
      <c r="EU2801">
        <v>2</v>
      </c>
      <c r="EV2801">
        <v>3</v>
      </c>
      <c r="EW2801">
        <v>3</v>
      </c>
      <c r="EX2801">
        <v>3</v>
      </c>
      <c r="EY2801">
        <v>3</v>
      </c>
      <c r="EZ2801">
        <v>3</v>
      </c>
      <c r="FA2801">
        <v>3</v>
      </c>
      <c r="FB2801">
        <v>3</v>
      </c>
      <c r="FC2801">
        <v>3</v>
      </c>
      <c r="FD2801">
        <v>3</v>
      </c>
      <c r="FE2801">
        <v>3</v>
      </c>
      <c r="FF2801">
        <v>3</v>
      </c>
    </row>
    <row r="2802" spans="2:162">
      <c r="B2802" t="s">
        <v>565</v>
      </c>
      <c r="C2802">
        <v>36.483191490000003</v>
      </c>
      <c r="D2802">
        <v>-83.659473090000006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  <c r="EL2802">
        <v>42</v>
      </c>
      <c r="EM2802">
        <v>42</v>
      </c>
      <c r="EN2802">
        <v>42</v>
      </c>
      <c r="EO2802">
        <v>45</v>
      </c>
      <c r="EP2802">
        <v>43</v>
      </c>
      <c r="EQ2802">
        <v>43</v>
      </c>
      <c r="ER2802">
        <v>42</v>
      </c>
      <c r="ES2802">
        <v>42</v>
      </c>
      <c r="ET2802">
        <v>42</v>
      </c>
      <c r="EU2802">
        <v>42</v>
      </c>
      <c r="EV2802">
        <v>42</v>
      </c>
      <c r="EW2802">
        <v>45</v>
      </c>
      <c r="EX2802">
        <v>62</v>
      </c>
      <c r="EY2802">
        <v>69</v>
      </c>
      <c r="EZ2802">
        <v>70</v>
      </c>
      <c r="FA2802">
        <v>70</v>
      </c>
      <c r="FB2802">
        <v>79</v>
      </c>
      <c r="FC2802">
        <v>84</v>
      </c>
      <c r="FD2802">
        <v>87</v>
      </c>
      <c r="FE2802">
        <v>85</v>
      </c>
      <c r="FF2802">
        <v>87</v>
      </c>
    </row>
    <row r="2803" spans="2:162">
      <c r="B2803" t="s">
        <v>565</v>
      </c>
      <c r="C2803">
        <v>36.55151008</v>
      </c>
      <c r="D2803">
        <v>-85.539304189999996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  <c r="EL2803">
        <v>29</v>
      </c>
      <c r="EM2803">
        <v>29</v>
      </c>
      <c r="EN2803">
        <v>32</v>
      </c>
      <c r="EO2803">
        <v>31</v>
      </c>
      <c r="EP2803">
        <v>31</v>
      </c>
      <c r="EQ2803">
        <v>33</v>
      </c>
      <c r="ER2803">
        <v>34</v>
      </c>
      <c r="ES2803">
        <v>34</v>
      </c>
      <c r="ET2803">
        <v>34</v>
      </c>
      <c r="EU2803">
        <v>36</v>
      </c>
      <c r="EV2803">
        <v>37</v>
      </c>
      <c r="EW2803">
        <v>42</v>
      </c>
      <c r="EX2803">
        <v>42</v>
      </c>
      <c r="EY2803">
        <v>43</v>
      </c>
      <c r="EZ2803">
        <v>45</v>
      </c>
      <c r="FA2803">
        <v>48</v>
      </c>
      <c r="FB2803">
        <v>56</v>
      </c>
      <c r="FC2803">
        <v>57</v>
      </c>
      <c r="FD2803">
        <v>57</v>
      </c>
      <c r="FE2803">
        <v>60</v>
      </c>
      <c r="FF2803">
        <v>61</v>
      </c>
    </row>
    <row r="2804" spans="2:162">
      <c r="B2804" t="s">
        <v>565</v>
      </c>
      <c r="C2804">
        <v>35.9278914</v>
      </c>
      <c r="D2804">
        <v>-83.118287249999995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  <c r="EL2804">
        <v>26</v>
      </c>
      <c r="EM2804">
        <v>26</v>
      </c>
      <c r="EN2804">
        <v>26</v>
      </c>
      <c r="EO2804">
        <v>28</v>
      </c>
      <c r="EP2804">
        <v>29</v>
      </c>
      <c r="EQ2804">
        <v>30</v>
      </c>
      <c r="ER2804">
        <v>34</v>
      </c>
      <c r="ES2804">
        <v>34</v>
      </c>
      <c r="ET2804">
        <v>34</v>
      </c>
      <c r="EU2804">
        <v>40</v>
      </c>
      <c r="EV2804">
        <v>52</v>
      </c>
      <c r="EW2804">
        <v>83</v>
      </c>
      <c r="EX2804">
        <v>83</v>
      </c>
      <c r="EY2804">
        <v>83</v>
      </c>
      <c r="EZ2804">
        <v>83</v>
      </c>
      <c r="FA2804">
        <v>86</v>
      </c>
      <c r="FB2804">
        <v>88</v>
      </c>
      <c r="FC2804">
        <v>86</v>
      </c>
      <c r="FD2804">
        <v>87</v>
      </c>
      <c r="FE2804">
        <v>88</v>
      </c>
      <c r="FF2804">
        <v>93</v>
      </c>
    </row>
    <row r="2805" spans="2:162">
      <c r="B2805" t="s">
        <v>565</v>
      </c>
      <c r="C2805">
        <v>35.490907309999997</v>
      </c>
      <c r="D2805">
        <v>-86.073117839999995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  <c r="EL2805">
        <v>6</v>
      </c>
      <c r="EM2805">
        <v>6</v>
      </c>
      <c r="EN2805">
        <v>6</v>
      </c>
      <c r="EO2805">
        <v>6</v>
      </c>
      <c r="EP2805">
        <v>6</v>
      </c>
      <c r="EQ2805">
        <v>7</v>
      </c>
      <c r="ER2805">
        <v>7</v>
      </c>
      <c r="ES2805">
        <v>7</v>
      </c>
      <c r="ET2805">
        <v>7</v>
      </c>
      <c r="EU2805">
        <v>7</v>
      </c>
      <c r="EV2805">
        <v>7</v>
      </c>
      <c r="EW2805">
        <v>8</v>
      </c>
      <c r="EX2805">
        <v>13</v>
      </c>
      <c r="EY2805">
        <v>15</v>
      </c>
      <c r="EZ2805">
        <v>15</v>
      </c>
      <c r="FA2805">
        <v>15</v>
      </c>
      <c r="FB2805">
        <v>16</v>
      </c>
      <c r="FC2805">
        <v>15</v>
      </c>
      <c r="FD2805">
        <v>15</v>
      </c>
      <c r="FE2805">
        <v>16</v>
      </c>
      <c r="FF2805">
        <v>16</v>
      </c>
    </row>
    <row r="2806" spans="2:162">
      <c r="B2806" t="s">
        <v>565</v>
      </c>
      <c r="C2806">
        <v>35.818306620000001</v>
      </c>
      <c r="D2806">
        <v>-89.14916268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  <c r="EL2806">
        <v>255</v>
      </c>
      <c r="EM2806">
        <v>255</v>
      </c>
      <c r="EN2806">
        <v>270</v>
      </c>
      <c r="EO2806">
        <v>279</v>
      </c>
      <c r="EP2806">
        <v>285</v>
      </c>
      <c r="EQ2806">
        <v>288</v>
      </c>
      <c r="ER2806">
        <v>293</v>
      </c>
      <c r="ES2806">
        <v>295</v>
      </c>
      <c r="ET2806">
        <v>295</v>
      </c>
      <c r="EU2806">
        <v>313</v>
      </c>
      <c r="EV2806">
        <v>338</v>
      </c>
      <c r="EW2806">
        <v>346</v>
      </c>
      <c r="EX2806">
        <v>338</v>
      </c>
      <c r="EY2806">
        <v>340</v>
      </c>
      <c r="EZ2806">
        <v>340</v>
      </c>
      <c r="FA2806">
        <v>363</v>
      </c>
      <c r="FB2806">
        <v>369</v>
      </c>
      <c r="FC2806">
        <v>373</v>
      </c>
      <c r="FD2806">
        <v>386</v>
      </c>
      <c r="FE2806">
        <v>407</v>
      </c>
      <c r="FF2806">
        <v>415</v>
      </c>
    </row>
    <row r="2807" spans="2:162">
      <c r="B2807" t="s">
        <v>565</v>
      </c>
      <c r="C2807">
        <v>35.952717210000003</v>
      </c>
      <c r="D2807">
        <v>-84.998405849999997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  <c r="EL2807">
        <v>1</v>
      </c>
      <c r="EM2807">
        <v>1</v>
      </c>
      <c r="EN2807">
        <v>1</v>
      </c>
      <c r="EO2807">
        <v>1</v>
      </c>
      <c r="EP2807">
        <v>1</v>
      </c>
      <c r="EQ2807">
        <v>1</v>
      </c>
      <c r="ER2807">
        <v>1</v>
      </c>
      <c r="ES2807">
        <v>1</v>
      </c>
      <c r="ET2807">
        <v>1</v>
      </c>
      <c r="EU2807">
        <v>1</v>
      </c>
      <c r="EV2807">
        <v>1</v>
      </c>
      <c r="EW2807">
        <v>1</v>
      </c>
      <c r="EX2807">
        <v>1</v>
      </c>
      <c r="EY2807">
        <v>1</v>
      </c>
      <c r="EZ2807">
        <v>1</v>
      </c>
      <c r="FA2807">
        <v>1</v>
      </c>
      <c r="FB2807">
        <v>1</v>
      </c>
      <c r="FC2807">
        <v>2</v>
      </c>
      <c r="FD2807">
        <v>2</v>
      </c>
      <c r="FE2807">
        <v>2</v>
      </c>
      <c r="FF2807">
        <v>1</v>
      </c>
    </row>
    <row r="2808" spans="2:162">
      <c r="B2808" t="s">
        <v>565</v>
      </c>
      <c r="C2808">
        <v>36.17007426</v>
      </c>
      <c r="D2808">
        <v>-86.786460559999995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  <c r="EL2808">
        <v>22</v>
      </c>
      <c r="EM2808">
        <v>22</v>
      </c>
      <c r="EN2808">
        <v>24</v>
      </c>
      <c r="EO2808">
        <v>26</v>
      </c>
      <c r="EP2808">
        <v>27</v>
      </c>
      <c r="EQ2808">
        <v>31</v>
      </c>
      <c r="ER2808">
        <v>31</v>
      </c>
      <c r="ES2808">
        <v>31</v>
      </c>
      <c r="ET2808">
        <v>31</v>
      </c>
      <c r="EU2808">
        <v>32</v>
      </c>
      <c r="EV2808">
        <v>32</v>
      </c>
      <c r="EW2808">
        <v>32</v>
      </c>
      <c r="EX2808">
        <v>33</v>
      </c>
      <c r="EY2808">
        <v>34</v>
      </c>
      <c r="EZ2808">
        <v>36</v>
      </c>
      <c r="FA2808">
        <v>36</v>
      </c>
      <c r="FB2808">
        <v>36</v>
      </c>
      <c r="FC2808">
        <v>36</v>
      </c>
      <c r="FD2808">
        <v>38</v>
      </c>
      <c r="FE2808">
        <v>39</v>
      </c>
      <c r="FF2808">
        <v>43</v>
      </c>
    </row>
    <row r="2809" spans="2:162">
      <c r="B2809" t="s">
        <v>565</v>
      </c>
      <c r="C2809">
        <v>35.600489039999999</v>
      </c>
      <c r="D2809">
        <v>-88.110437790000006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  <c r="EL2809">
        <v>446</v>
      </c>
      <c r="EM2809">
        <v>446</v>
      </c>
      <c r="EN2809">
        <v>473</v>
      </c>
      <c r="EO2809">
        <v>507</v>
      </c>
      <c r="EP2809">
        <v>530</v>
      </c>
      <c r="EQ2809">
        <v>574</v>
      </c>
      <c r="ER2809">
        <v>605</v>
      </c>
      <c r="ES2809">
        <v>629</v>
      </c>
      <c r="ET2809">
        <v>629</v>
      </c>
      <c r="EU2809">
        <v>651</v>
      </c>
      <c r="EV2809">
        <v>672</v>
      </c>
      <c r="EW2809">
        <v>722</v>
      </c>
      <c r="EX2809">
        <v>769</v>
      </c>
      <c r="EY2809">
        <v>818</v>
      </c>
      <c r="EZ2809">
        <v>822</v>
      </c>
      <c r="FA2809">
        <v>822</v>
      </c>
      <c r="FB2809">
        <v>875</v>
      </c>
      <c r="FC2809">
        <v>925</v>
      </c>
      <c r="FD2809">
        <v>1009</v>
      </c>
      <c r="FE2809">
        <v>1077</v>
      </c>
      <c r="FF2809">
        <v>1128</v>
      </c>
    </row>
    <row r="2810" spans="2:162">
      <c r="B2810" t="s">
        <v>565</v>
      </c>
      <c r="C2810">
        <v>35.976162719999998</v>
      </c>
      <c r="D2810">
        <v>-85.836893610000004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  <c r="EL2810">
        <v>3143</v>
      </c>
      <c r="EM2810">
        <v>3311</v>
      </c>
      <c r="EN2810">
        <v>3333</v>
      </c>
      <c r="EO2810">
        <v>3513</v>
      </c>
      <c r="EP2810">
        <v>3648</v>
      </c>
      <c r="EQ2810">
        <v>3840</v>
      </c>
      <c r="ER2810">
        <v>4012</v>
      </c>
      <c r="ES2810">
        <v>4242</v>
      </c>
      <c r="ET2810">
        <v>4393</v>
      </c>
      <c r="EU2810">
        <v>4437</v>
      </c>
      <c r="EV2810">
        <v>4876</v>
      </c>
      <c r="EW2810">
        <v>5142</v>
      </c>
      <c r="EX2810">
        <v>5550</v>
      </c>
      <c r="EY2810">
        <v>5962</v>
      </c>
      <c r="EZ2810">
        <v>6344</v>
      </c>
      <c r="FA2810">
        <v>6882</v>
      </c>
      <c r="FB2810">
        <v>7156</v>
      </c>
      <c r="FC2810">
        <v>7467</v>
      </c>
      <c r="FD2810">
        <v>7814</v>
      </c>
      <c r="FE2810">
        <v>8452</v>
      </c>
      <c r="FF2810">
        <v>8857</v>
      </c>
    </row>
    <row r="2811" spans="2:162">
      <c r="B2811" t="s">
        <v>565</v>
      </c>
      <c r="C2811">
        <v>36.146698370000003</v>
      </c>
      <c r="D2811">
        <v>-87.358917090000006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  <c r="EL2811">
        <v>11</v>
      </c>
      <c r="EM2811">
        <v>11</v>
      </c>
      <c r="EN2811">
        <v>12</v>
      </c>
      <c r="EO2811">
        <v>12</v>
      </c>
      <c r="EP2811">
        <v>11</v>
      </c>
      <c r="EQ2811">
        <v>11</v>
      </c>
      <c r="ER2811">
        <v>11</v>
      </c>
      <c r="ES2811">
        <v>11</v>
      </c>
      <c r="ET2811">
        <v>11</v>
      </c>
      <c r="EU2811">
        <v>11</v>
      </c>
      <c r="EV2811">
        <v>12</v>
      </c>
      <c r="EW2811">
        <v>13</v>
      </c>
      <c r="EX2811">
        <v>14</v>
      </c>
      <c r="EY2811">
        <v>14</v>
      </c>
      <c r="EZ2811">
        <v>14</v>
      </c>
      <c r="FA2811">
        <v>22</v>
      </c>
      <c r="FB2811">
        <v>24</v>
      </c>
      <c r="FC2811">
        <v>27</v>
      </c>
      <c r="FD2811">
        <v>27</v>
      </c>
      <c r="FE2811">
        <v>26</v>
      </c>
      <c r="FF2811">
        <v>26</v>
      </c>
    </row>
    <row r="2812" spans="2:162">
      <c r="B2812" t="s">
        <v>565</v>
      </c>
      <c r="C2812">
        <v>36.059319459999998</v>
      </c>
      <c r="D2812">
        <v>-89.415428550000001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0</v>
      </c>
      <c r="EY2812">
        <v>0</v>
      </c>
      <c r="EZ2812">
        <v>0</v>
      </c>
      <c r="FA2812">
        <v>0</v>
      </c>
      <c r="FB2812">
        <v>0</v>
      </c>
      <c r="FC2812">
        <v>0</v>
      </c>
      <c r="FD2812">
        <v>0</v>
      </c>
      <c r="FE2812">
        <v>0</v>
      </c>
      <c r="FF2812">
        <v>0</v>
      </c>
    </row>
    <row r="2813" spans="2:162">
      <c r="B2813" t="s">
        <v>565</v>
      </c>
      <c r="C2813">
        <v>35.196158310000001</v>
      </c>
      <c r="D2813">
        <v>-89.41399031999999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  <c r="EL2813">
        <v>7</v>
      </c>
      <c r="EM2813">
        <v>7</v>
      </c>
      <c r="EN2813">
        <v>7</v>
      </c>
      <c r="EO2813">
        <v>7</v>
      </c>
      <c r="EP2813">
        <v>7</v>
      </c>
      <c r="EQ2813">
        <v>7</v>
      </c>
      <c r="ER2813">
        <v>7</v>
      </c>
      <c r="ES2813">
        <v>7</v>
      </c>
      <c r="ET2813">
        <v>7</v>
      </c>
      <c r="EU2813">
        <v>7</v>
      </c>
      <c r="EV2813">
        <v>7</v>
      </c>
      <c r="EW2813">
        <v>7</v>
      </c>
      <c r="EX2813">
        <v>7</v>
      </c>
      <c r="EY2813">
        <v>7</v>
      </c>
      <c r="EZ2813">
        <v>10</v>
      </c>
      <c r="FA2813">
        <v>10</v>
      </c>
      <c r="FB2813">
        <v>10</v>
      </c>
      <c r="FC2813">
        <v>10</v>
      </c>
      <c r="FD2813">
        <v>10</v>
      </c>
      <c r="FE2813">
        <v>10</v>
      </c>
      <c r="FF2813">
        <v>10</v>
      </c>
    </row>
    <row r="2814" spans="2:162">
      <c r="B2814" t="s">
        <v>565</v>
      </c>
      <c r="C2814">
        <v>36.381288179999999</v>
      </c>
      <c r="D2814">
        <v>-84.928700120000002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  <c r="EL2814">
        <v>336</v>
      </c>
      <c r="EM2814">
        <v>336</v>
      </c>
      <c r="EN2814">
        <v>351</v>
      </c>
      <c r="EO2814">
        <v>358</v>
      </c>
      <c r="EP2814">
        <v>363</v>
      </c>
      <c r="EQ2814">
        <v>367</v>
      </c>
      <c r="ER2814">
        <v>370</v>
      </c>
      <c r="ES2814">
        <v>373</v>
      </c>
      <c r="ET2814">
        <v>372</v>
      </c>
      <c r="EU2814">
        <v>377</v>
      </c>
      <c r="EV2814">
        <v>381</v>
      </c>
      <c r="EW2814">
        <v>384</v>
      </c>
      <c r="EX2814">
        <v>394</v>
      </c>
      <c r="EY2814">
        <v>398</v>
      </c>
      <c r="EZ2814">
        <v>400</v>
      </c>
      <c r="FA2814">
        <v>400</v>
      </c>
      <c r="FB2814">
        <v>404</v>
      </c>
      <c r="FC2814">
        <v>406</v>
      </c>
      <c r="FD2814">
        <v>413</v>
      </c>
      <c r="FE2814">
        <v>415</v>
      </c>
      <c r="FF2814">
        <v>418</v>
      </c>
    </row>
    <row r="2815" spans="2:162">
      <c r="B2815" t="s">
        <v>565</v>
      </c>
      <c r="C2815">
        <v>35.156346259999999</v>
      </c>
      <c r="D2815">
        <v>-86.092010389999999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  <c r="EL2815">
        <v>990</v>
      </c>
      <c r="EM2815">
        <v>990</v>
      </c>
      <c r="EN2815">
        <v>770</v>
      </c>
      <c r="EO2815">
        <v>770</v>
      </c>
      <c r="EP2815">
        <v>790</v>
      </c>
      <c r="EQ2815">
        <v>813</v>
      </c>
      <c r="ER2815">
        <v>813</v>
      </c>
      <c r="ES2815">
        <v>850</v>
      </c>
      <c r="ET2815">
        <v>864</v>
      </c>
      <c r="EU2815">
        <v>1495</v>
      </c>
      <c r="EV2815">
        <v>1525</v>
      </c>
      <c r="EW2815">
        <v>1558</v>
      </c>
      <c r="EX2815">
        <v>1609</v>
      </c>
      <c r="EY2815">
        <v>1669</v>
      </c>
      <c r="EZ2815">
        <v>1728</v>
      </c>
      <c r="FA2815">
        <v>1762</v>
      </c>
      <c r="FB2815">
        <v>1814</v>
      </c>
      <c r="FC2815">
        <v>1838</v>
      </c>
      <c r="FD2815">
        <v>1913</v>
      </c>
      <c r="FE2815">
        <v>1986</v>
      </c>
      <c r="FF2815">
        <v>2064</v>
      </c>
    </row>
    <row r="2816" spans="2:162">
      <c r="B2816" t="s">
        <v>565</v>
      </c>
      <c r="C2816">
        <v>35.994380589999999</v>
      </c>
      <c r="D2816">
        <v>-88.93358327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  <c r="EL2816">
        <v>605</v>
      </c>
      <c r="EM2816">
        <v>626</v>
      </c>
      <c r="EN2816">
        <v>634</v>
      </c>
      <c r="EO2816">
        <v>665</v>
      </c>
      <c r="EP2816">
        <v>684</v>
      </c>
      <c r="EQ2816">
        <v>710</v>
      </c>
      <c r="ER2816">
        <v>721</v>
      </c>
      <c r="ES2816">
        <v>781</v>
      </c>
      <c r="ET2816">
        <v>803</v>
      </c>
      <c r="EU2816">
        <v>821</v>
      </c>
      <c r="EV2816">
        <v>880</v>
      </c>
      <c r="EW2816">
        <v>1025</v>
      </c>
      <c r="EX2816">
        <v>1095</v>
      </c>
      <c r="EY2816">
        <v>1163</v>
      </c>
      <c r="EZ2816">
        <v>1225</v>
      </c>
      <c r="FA2816">
        <v>1244</v>
      </c>
      <c r="FB2816">
        <v>1260</v>
      </c>
      <c r="FC2816">
        <v>1305</v>
      </c>
      <c r="FD2816">
        <v>1377</v>
      </c>
      <c r="FE2816">
        <v>1493</v>
      </c>
      <c r="FF2816">
        <v>1720</v>
      </c>
    </row>
    <row r="2817" spans="2:162">
      <c r="B2817" t="s">
        <v>565</v>
      </c>
      <c r="C2817">
        <v>35.202224690000001</v>
      </c>
      <c r="D2817">
        <v>-87.039926780000002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  <c r="EL2817">
        <v>1</v>
      </c>
      <c r="EM2817">
        <v>1</v>
      </c>
      <c r="EN2817">
        <v>1</v>
      </c>
      <c r="EO2817">
        <v>1</v>
      </c>
      <c r="EP2817">
        <v>1</v>
      </c>
      <c r="EQ2817">
        <v>1</v>
      </c>
      <c r="ER2817">
        <v>4</v>
      </c>
      <c r="ES2817">
        <v>7</v>
      </c>
      <c r="ET2817">
        <v>11</v>
      </c>
      <c r="EU2817">
        <v>13</v>
      </c>
      <c r="EV2817">
        <v>18</v>
      </c>
      <c r="EW2817">
        <v>22</v>
      </c>
      <c r="EX2817">
        <v>24</v>
      </c>
      <c r="EY2817">
        <v>24</v>
      </c>
      <c r="EZ2817">
        <v>24</v>
      </c>
      <c r="FA2817">
        <v>39</v>
      </c>
      <c r="FB2817">
        <v>45</v>
      </c>
      <c r="FC2817">
        <v>61</v>
      </c>
      <c r="FD2817">
        <v>76</v>
      </c>
      <c r="FE2817">
        <v>85</v>
      </c>
      <c r="FF2817">
        <v>85</v>
      </c>
    </row>
    <row r="2818" spans="2:162">
      <c r="B2818" t="s">
        <v>565</v>
      </c>
      <c r="C2818">
        <v>36.27469206</v>
      </c>
      <c r="D2818">
        <v>-83.51254720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  <c r="EL2818">
        <v>1</v>
      </c>
      <c r="EM2818">
        <v>1</v>
      </c>
      <c r="EN2818">
        <v>1</v>
      </c>
      <c r="EO2818">
        <v>1</v>
      </c>
      <c r="EP2818">
        <v>1</v>
      </c>
      <c r="EQ2818">
        <v>1</v>
      </c>
      <c r="ER2818">
        <v>1</v>
      </c>
      <c r="ES2818">
        <v>1</v>
      </c>
      <c r="ET2818">
        <v>1</v>
      </c>
      <c r="EU2818">
        <v>1</v>
      </c>
      <c r="EV2818">
        <v>1</v>
      </c>
      <c r="EW2818">
        <v>1</v>
      </c>
      <c r="EX2818">
        <v>1</v>
      </c>
      <c r="EY2818">
        <v>1</v>
      </c>
      <c r="EZ2818">
        <v>1</v>
      </c>
      <c r="FA2818">
        <v>1</v>
      </c>
      <c r="FB2818">
        <v>1</v>
      </c>
      <c r="FC2818">
        <v>1</v>
      </c>
      <c r="FD2818">
        <v>2</v>
      </c>
      <c r="FE2818">
        <v>2</v>
      </c>
      <c r="FF2818">
        <v>2</v>
      </c>
    </row>
    <row r="2819" spans="2:162">
      <c r="B2819" t="s">
        <v>565</v>
      </c>
      <c r="C2819">
        <v>36.174701249999998</v>
      </c>
      <c r="D2819">
        <v>-82.84691273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  <c r="EL2819">
        <v>1</v>
      </c>
      <c r="EM2819">
        <v>1</v>
      </c>
      <c r="EN2819">
        <v>1</v>
      </c>
      <c r="EO2819">
        <v>1</v>
      </c>
      <c r="EP2819">
        <v>1</v>
      </c>
      <c r="EQ2819">
        <v>1</v>
      </c>
      <c r="ER2819">
        <v>1</v>
      </c>
      <c r="ES2819">
        <v>2</v>
      </c>
      <c r="ET2819">
        <v>2</v>
      </c>
      <c r="EU2819">
        <v>3</v>
      </c>
      <c r="EV2819">
        <v>3</v>
      </c>
      <c r="EW2819">
        <v>3</v>
      </c>
      <c r="EX2819">
        <v>3</v>
      </c>
      <c r="EY2819">
        <v>3</v>
      </c>
      <c r="EZ2819">
        <v>3</v>
      </c>
      <c r="FA2819">
        <v>3</v>
      </c>
      <c r="FB2819">
        <v>3</v>
      </c>
      <c r="FC2819">
        <v>3</v>
      </c>
      <c r="FD2819">
        <v>3</v>
      </c>
      <c r="FE2819">
        <v>3</v>
      </c>
      <c r="FF2819">
        <v>3</v>
      </c>
    </row>
    <row r="2820" spans="2:162">
      <c r="B2820" t="s">
        <v>565</v>
      </c>
      <c r="C2820">
        <v>35.384337170000002</v>
      </c>
      <c r="D2820">
        <v>-85.721427309999996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  <c r="EL2820">
        <v>59</v>
      </c>
      <c r="EM2820">
        <v>59</v>
      </c>
      <c r="EN2820">
        <v>60</v>
      </c>
      <c r="EO2820">
        <v>60</v>
      </c>
      <c r="EP2820">
        <v>60</v>
      </c>
      <c r="EQ2820">
        <v>60</v>
      </c>
      <c r="ER2820">
        <v>60</v>
      </c>
      <c r="ES2820">
        <v>60</v>
      </c>
      <c r="ET2820">
        <v>60</v>
      </c>
      <c r="EU2820">
        <v>61</v>
      </c>
      <c r="EV2820">
        <v>61</v>
      </c>
      <c r="EW2820">
        <v>61</v>
      </c>
      <c r="EX2820">
        <v>62</v>
      </c>
      <c r="EY2820">
        <v>62</v>
      </c>
      <c r="EZ2820">
        <v>62</v>
      </c>
      <c r="FA2820">
        <v>62</v>
      </c>
      <c r="FB2820">
        <v>65</v>
      </c>
      <c r="FC2820">
        <v>65</v>
      </c>
      <c r="FD2820">
        <v>68</v>
      </c>
      <c r="FE2820">
        <v>68</v>
      </c>
      <c r="FF2820">
        <v>68</v>
      </c>
    </row>
    <row r="2821" spans="2:162">
      <c r="B2821" t="s">
        <v>565</v>
      </c>
      <c r="C2821">
        <v>36.219900350000003</v>
      </c>
      <c r="D2821">
        <v>-83.265861790000002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  <c r="EL2821">
        <v>32</v>
      </c>
      <c r="EM2821">
        <v>32</v>
      </c>
      <c r="EN2821">
        <v>35</v>
      </c>
      <c r="EO2821">
        <v>39</v>
      </c>
      <c r="EP2821">
        <v>39</v>
      </c>
      <c r="EQ2821">
        <v>40</v>
      </c>
      <c r="ER2821">
        <v>41</v>
      </c>
      <c r="ES2821">
        <v>41</v>
      </c>
      <c r="ET2821">
        <v>41</v>
      </c>
      <c r="EU2821">
        <v>45</v>
      </c>
      <c r="EV2821">
        <v>48</v>
      </c>
      <c r="EW2821">
        <v>53</v>
      </c>
      <c r="EX2821">
        <v>53</v>
      </c>
      <c r="EY2821">
        <v>54</v>
      </c>
      <c r="EZ2821">
        <v>55</v>
      </c>
      <c r="FA2821">
        <v>60</v>
      </c>
      <c r="FB2821">
        <v>67</v>
      </c>
      <c r="FC2821">
        <v>67</v>
      </c>
      <c r="FD2821">
        <v>68</v>
      </c>
      <c r="FE2821">
        <v>69</v>
      </c>
      <c r="FF2821">
        <v>70</v>
      </c>
    </row>
    <row r="2822" spans="2:162">
      <c r="B2822" t="s">
        <v>565</v>
      </c>
      <c r="C2822">
        <v>35.176702310000003</v>
      </c>
      <c r="D2822">
        <v>-85.166522450000002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  <c r="EL2822">
        <v>54</v>
      </c>
      <c r="EM2822">
        <v>54</v>
      </c>
      <c r="EN2822">
        <v>55</v>
      </c>
      <c r="EO2822">
        <v>55</v>
      </c>
      <c r="EP2822">
        <v>56</v>
      </c>
      <c r="EQ2822">
        <v>56</v>
      </c>
      <c r="ER2822">
        <v>61</v>
      </c>
      <c r="ES2822">
        <v>62</v>
      </c>
      <c r="ET2822">
        <v>62</v>
      </c>
      <c r="EU2822">
        <v>62</v>
      </c>
      <c r="EV2822">
        <v>66</v>
      </c>
      <c r="EW2822">
        <v>75</v>
      </c>
      <c r="EX2822">
        <v>79</v>
      </c>
      <c r="EY2822">
        <v>80</v>
      </c>
      <c r="EZ2822">
        <v>80</v>
      </c>
      <c r="FA2822">
        <v>89</v>
      </c>
      <c r="FB2822">
        <v>97</v>
      </c>
      <c r="FC2822">
        <v>100</v>
      </c>
      <c r="FD2822">
        <v>100</v>
      </c>
      <c r="FE2822">
        <v>115</v>
      </c>
      <c r="FF2822">
        <v>116</v>
      </c>
    </row>
    <row r="2823" spans="2:162">
      <c r="B2823" t="s">
        <v>565</v>
      </c>
      <c r="C2823">
        <v>36.52692871</v>
      </c>
      <c r="D2823">
        <v>-83.22375847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  <c r="EL2823">
        <v>77</v>
      </c>
      <c r="EM2823">
        <v>77</v>
      </c>
      <c r="EN2823">
        <v>79</v>
      </c>
      <c r="EO2823">
        <v>81</v>
      </c>
      <c r="EP2823">
        <v>85</v>
      </c>
      <c r="EQ2823">
        <v>87</v>
      </c>
      <c r="ER2823">
        <v>95</v>
      </c>
      <c r="ES2823">
        <v>147</v>
      </c>
      <c r="ET2823">
        <v>147</v>
      </c>
      <c r="EU2823">
        <v>157</v>
      </c>
      <c r="EV2823">
        <v>170</v>
      </c>
      <c r="EW2823">
        <v>190</v>
      </c>
      <c r="EX2823">
        <v>197</v>
      </c>
      <c r="EY2823">
        <v>208</v>
      </c>
      <c r="EZ2823">
        <v>216</v>
      </c>
      <c r="FA2823">
        <v>226</v>
      </c>
      <c r="FB2823">
        <v>275</v>
      </c>
      <c r="FC2823">
        <v>286</v>
      </c>
      <c r="FD2823">
        <v>286</v>
      </c>
      <c r="FE2823">
        <v>297</v>
      </c>
      <c r="FF2823">
        <v>303</v>
      </c>
    </row>
    <row r="2824" spans="2:162">
      <c r="B2824" t="s">
        <v>565</v>
      </c>
      <c r="C2824">
        <v>35.207720170000002</v>
      </c>
      <c r="D2824">
        <v>-88.991611610000007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  <c r="EL2824">
        <v>39</v>
      </c>
      <c r="EM2824">
        <v>39</v>
      </c>
      <c r="EN2824">
        <v>41</v>
      </c>
      <c r="EO2824">
        <v>42</v>
      </c>
      <c r="EP2824">
        <v>45</v>
      </c>
      <c r="EQ2824">
        <v>46</v>
      </c>
      <c r="ER2824">
        <v>46</v>
      </c>
      <c r="ES2824">
        <v>46</v>
      </c>
      <c r="ET2824">
        <v>46</v>
      </c>
      <c r="EU2824">
        <v>46</v>
      </c>
      <c r="EV2824">
        <v>46</v>
      </c>
      <c r="EW2824">
        <v>46</v>
      </c>
      <c r="EX2824">
        <v>52</v>
      </c>
      <c r="EY2824">
        <v>55</v>
      </c>
      <c r="EZ2824">
        <v>55</v>
      </c>
      <c r="FA2824">
        <v>55</v>
      </c>
      <c r="FB2824">
        <v>56</v>
      </c>
      <c r="FC2824">
        <v>58</v>
      </c>
      <c r="FD2824">
        <v>69</v>
      </c>
      <c r="FE2824">
        <v>69</v>
      </c>
      <c r="FF2824">
        <v>72</v>
      </c>
    </row>
    <row r="2825" spans="2:162">
      <c r="B2825" t="s">
        <v>565</v>
      </c>
      <c r="C2825">
        <v>35.197325309999997</v>
      </c>
      <c r="D2825">
        <v>-88.185937550000006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  <c r="EL2825">
        <v>10</v>
      </c>
      <c r="EM2825">
        <v>10</v>
      </c>
      <c r="EN2825">
        <v>10</v>
      </c>
      <c r="EO2825">
        <v>10</v>
      </c>
      <c r="EP2825">
        <v>12</v>
      </c>
      <c r="EQ2825">
        <v>12</v>
      </c>
      <c r="ER2825">
        <v>13</v>
      </c>
      <c r="ES2825">
        <v>13</v>
      </c>
      <c r="ET2825">
        <v>13</v>
      </c>
      <c r="EU2825">
        <v>13</v>
      </c>
      <c r="EV2825">
        <v>13</v>
      </c>
      <c r="EW2825">
        <v>13</v>
      </c>
      <c r="EX2825">
        <v>13</v>
      </c>
      <c r="EY2825">
        <v>13</v>
      </c>
      <c r="EZ2825">
        <v>13</v>
      </c>
      <c r="FA2825">
        <v>13</v>
      </c>
      <c r="FB2825">
        <v>13</v>
      </c>
      <c r="FC2825">
        <v>16</v>
      </c>
      <c r="FD2825">
        <v>16</v>
      </c>
      <c r="FE2825">
        <v>16</v>
      </c>
      <c r="FF2825">
        <v>16</v>
      </c>
    </row>
    <row r="2826" spans="2:162">
      <c r="B2826" t="s">
        <v>565</v>
      </c>
      <c r="C2826">
        <v>36.443554259999999</v>
      </c>
      <c r="D2826">
        <v>-82.948852979999998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  <c r="EL2826">
        <v>892</v>
      </c>
      <c r="EM2826">
        <v>892</v>
      </c>
      <c r="EN2826">
        <v>919</v>
      </c>
      <c r="EO2826">
        <v>951</v>
      </c>
      <c r="EP2826">
        <v>990</v>
      </c>
      <c r="EQ2826">
        <v>1031</v>
      </c>
      <c r="ER2826">
        <v>1081</v>
      </c>
      <c r="ES2826">
        <v>1138</v>
      </c>
      <c r="ET2826">
        <v>1138</v>
      </c>
      <c r="EU2826">
        <v>1178</v>
      </c>
      <c r="EV2826">
        <v>1236</v>
      </c>
      <c r="EW2826">
        <v>1301</v>
      </c>
      <c r="EX2826">
        <v>1371</v>
      </c>
      <c r="EY2826">
        <v>1454</v>
      </c>
      <c r="EZ2826">
        <v>1546</v>
      </c>
      <c r="FA2826">
        <v>1546</v>
      </c>
      <c r="FB2826">
        <v>1647</v>
      </c>
      <c r="FC2826">
        <v>1758</v>
      </c>
      <c r="FD2826">
        <v>1881</v>
      </c>
      <c r="FE2826">
        <v>1972</v>
      </c>
      <c r="FF2826">
        <v>2085</v>
      </c>
    </row>
    <row r="2827" spans="2:162">
      <c r="B2827" t="s">
        <v>565</v>
      </c>
      <c r="C2827">
        <v>35.58332824</v>
      </c>
      <c r="D2827">
        <v>-89.28536624999999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  <c r="EL2827">
        <v>92</v>
      </c>
      <c r="EM2827">
        <v>92</v>
      </c>
      <c r="EN2827">
        <v>95</v>
      </c>
      <c r="EO2827">
        <v>95</v>
      </c>
      <c r="EP2827">
        <v>98</v>
      </c>
      <c r="EQ2827">
        <v>98</v>
      </c>
      <c r="ER2827">
        <v>105</v>
      </c>
      <c r="ES2827">
        <v>106</v>
      </c>
      <c r="ET2827">
        <v>108</v>
      </c>
      <c r="EU2827">
        <v>109</v>
      </c>
      <c r="EV2827">
        <v>109</v>
      </c>
      <c r="EW2827">
        <v>109</v>
      </c>
      <c r="EX2827">
        <v>109</v>
      </c>
      <c r="EY2827">
        <v>110</v>
      </c>
      <c r="EZ2827">
        <v>110</v>
      </c>
      <c r="FA2827">
        <v>110</v>
      </c>
      <c r="FB2827">
        <v>110</v>
      </c>
      <c r="FC2827">
        <v>113</v>
      </c>
      <c r="FD2827">
        <v>113</v>
      </c>
      <c r="FE2827">
        <v>116</v>
      </c>
      <c r="FF2827">
        <v>117</v>
      </c>
    </row>
    <row r="2828" spans="2:162">
      <c r="B2828" t="s">
        <v>565</v>
      </c>
      <c r="C2828">
        <v>35.65581134</v>
      </c>
      <c r="D2828">
        <v>-88.386001750000005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  <c r="EL2828">
        <v>6</v>
      </c>
      <c r="EM2828">
        <v>6</v>
      </c>
      <c r="EN2828">
        <v>6</v>
      </c>
      <c r="EO2828">
        <v>6</v>
      </c>
      <c r="EP2828">
        <v>6</v>
      </c>
      <c r="EQ2828">
        <v>6</v>
      </c>
      <c r="ER2828">
        <v>6</v>
      </c>
      <c r="ES2828">
        <v>6</v>
      </c>
      <c r="ET2828">
        <v>6</v>
      </c>
      <c r="EU2828">
        <v>6</v>
      </c>
      <c r="EV2828">
        <v>6</v>
      </c>
      <c r="EW2828">
        <v>6</v>
      </c>
      <c r="EX2828">
        <v>6</v>
      </c>
      <c r="EY2828">
        <v>6</v>
      </c>
      <c r="EZ2828">
        <v>6</v>
      </c>
      <c r="FA2828">
        <v>6</v>
      </c>
      <c r="FB2828">
        <v>6</v>
      </c>
      <c r="FC2828">
        <v>6</v>
      </c>
      <c r="FD2828">
        <v>6</v>
      </c>
      <c r="FE2828">
        <v>6</v>
      </c>
      <c r="FF2828">
        <v>6</v>
      </c>
    </row>
    <row r="2829" spans="2:162">
      <c r="B2829" t="s">
        <v>565</v>
      </c>
      <c r="C2829">
        <v>36.331609059999998</v>
      </c>
      <c r="D2829">
        <v>-88.30121796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  <c r="EL2829">
        <v>31</v>
      </c>
      <c r="EM2829">
        <v>31</v>
      </c>
      <c r="EN2829">
        <v>32</v>
      </c>
      <c r="EO2829">
        <v>32</v>
      </c>
      <c r="EP2829">
        <v>33</v>
      </c>
      <c r="EQ2829">
        <v>34</v>
      </c>
      <c r="ER2829">
        <v>34</v>
      </c>
      <c r="ES2829">
        <v>34</v>
      </c>
      <c r="ET2829">
        <v>34</v>
      </c>
      <c r="EU2829">
        <v>34</v>
      </c>
      <c r="EV2829">
        <v>35</v>
      </c>
      <c r="EW2829">
        <v>36</v>
      </c>
      <c r="EX2829">
        <v>36</v>
      </c>
      <c r="EY2829">
        <v>36</v>
      </c>
      <c r="EZ2829">
        <v>36</v>
      </c>
      <c r="FA2829">
        <v>36</v>
      </c>
      <c r="FB2829">
        <v>36</v>
      </c>
      <c r="FC2829">
        <v>36</v>
      </c>
      <c r="FD2829">
        <v>37</v>
      </c>
      <c r="FE2829">
        <v>37</v>
      </c>
      <c r="FF2829">
        <v>37</v>
      </c>
    </row>
    <row r="2830" spans="2:162">
      <c r="B2830" t="s">
        <v>565</v>
      </c>
      <c r="C2830">
        <v>35.80609681</v>
      </c>
      <c r="D2830">
        <v>-87.476435069999994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  <c r="EL2830">
        <v>35</v>
      </c>
      <c r="EM2830">
        <v>35</v>
      </c>
      <c r="EN2830">
        <v>36</v>
      </c>
      <c r="EO2830">
        <v>37</v>
      </c>
      <c r="EP2830">
        <v>37</v>
      </c>
      <c r="EQ2830">
        <v>39</v>
      </c>
      <c r="ER2830">
        <v>42</v>
      </c>
      <c r="ES2830">
        <v>42</v>
      </c>
      <c r="ET2830">
        <v>42</v>
      </c>
      <c r="EU2830">
        <v>48</v>
      </c>
      <c r="EV2830">
        <v>48</v>
      </c>
      <c r="EW2830">
        <v>50</v>
      </c>
      <c r="EX2830">
        <v>51</v>
      </c>
      <c r="EY2830">
        <v>51</v>
      </c>
      <c r="EZ2830">
        <v>51</v>
      </c>
      <c r="FA2830">
        <v>58</v>
      </c>
      <c r="FB2830">
        <v>63</v>
      </c>
      <c r="FC2830">
        <v>65</v>
      </c>
      <c r="FD2830">
        <v>70</v>
      </c>
      <c r="FE2830">
        <v>73</v>
      </c>
      <c r="FF2830">
        <v>74</v>
      </c>
    </row>
    <row r="2831" spans="2:162">
      <c r="B2831" t="s">
        <v>565</v>
      </c>
      <c r="C2831">
        <v>36.28872054</v>
      </c>
      <c r="D2831">
        <v>-87.718788279999998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  <c r="EL2831">
        <v>76</v>
      </c>
      <c r="EM2831">
        <v>79</v>
      </c>
      <c r="EN2831">
        <v>83</v>
      </c>
      <c r="EO2831">
        <v>86</v>
      </c>
      <c r="EP2831">
        <v>88</v>
      </c>
      <c r="EQ2831">
        <v>98</v>
      </c>
      <c r="ER2831">
        <v>104</v>
      </c>
      <c r="ES2831">
        <v>106</v>
      </c>
      <c r="ET2831">
        <v>109</v>
      </c>
      <c r="EU2831">
        <v>116</v>
      </c>
      <c r="EV2831">
        <v>128</v>
      </c>
      <c r="EW2831">
        <v>130</v>
      </c>
      <c r="EX2831">
        <v>138</v>
      </c>
      <c r="EY2831">
        <v>149</v>
      </c>
      <c r="EZ2831">
        <v>156</v>
      </c>
      <c r="FA2831">
        <v>156</v>
      </c>
      <c r="FB2831">
        <v>175</v>
      </c>
      <c r="FC2831">
        <v>181</v>
      </c>
      <c r="FD2831">
        <v>191</v>
      </c>
      <c r="FE2831">
        <v>198</v>
      </c>
      <c r="FF2831">
        <v>250</v>
      </c>
    </row>
    <row r="2832" spans="2:162">
      <c r="B2832" t="s">
        <v>565</v>
      </c>
      <c r="C2832">
        <v>36.039588049999999</v>
      </c>
      <c r="D2832">
        <v>-87.779928720000001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  <c r="EL2832">
        <v>52</v>
      </c>
      <c r="EM2832">
        <v>52</v>
      </c>
      <c r="EN2832">
        <v>54</v>
      </c>
      <c r="EO2832">
        <v>54</v>
      </c>
      <c r="EP2832">
        <v>54</v>
      </c>
      <c r="EQ2832">
        <v>54</v>
      </c>
      <c r="ER2832">
        <v>54</v>
      </c>
      <c r="ES2832">
        <v>54</v>
      </c>
      <c r="ET2832">
        <v>54</v>
      </c>
      <c r="EU2832">
        <v>61</v>
      </c>
      <c r="EV2832">
        <v>61</v>
      </c>
      <c r="EW2832">
        <v>65</v>
      </c>
      <c r="EX2832">
        <v>67</v>
      </c>
      <c r="EY2832">
        <v>67</v>
      </c>
      <c r="EZ2832">
        <v>67</v>
      </c>
      <c r="FA2832">
        <v>67</v>
      </c>
      <c r="FB2832">
        <v>77</v>
      </c>
      <c r="FC2832">
        <v>82</v>
      </c>
      <c r="FD2832">
        <v>87</v>
      </c>
      <c r="FE2832">
        <v>93</v>
      </c>
      <c r="FF2832">
        <v>105</v>
      </c>
    </row>
    <row r="2833" spans="2:162">
      <c r="B2833" t="s">
        <v>565</v>
      </c>
      <c r="C2833">
        <v>36.36380466</v>
      </c>
      <c r="D2833">
        <v>-85.672399049999996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  <c r="EL2833">
        <v>2</v>
      </c>
      <c r="EM2833">
        <v>2</v>
      </c>
      <c r="EN2833">
        <v>4</v>
      </c>
      <c r="EO2833">
        <v>6</v>
      </c>
      <c r="EP2833">
        <v>6</v>
      </c>
      <c r="EQ2833">
        <v>6</v>
      </c>
      <c r="ER2833">
        <v>6</v>
      </c>
      <c r="ES2833">
        <v>6</v>
      </c>
      <c r="ET2833">
        <v>6</v>
      </c>
      <c r="EU2833">
        <v>6</v>
      </c>
      <c r="EV2833">
        <v>6</v>
      </c>
      <c r="EW2833">
        <v>6</v>
      </c>
      <c r="EX2833">
        <v>6</v>
      </c>
      <c r="EY2833">
        <v>6</v>
      </c>
      <c r="EZ2833">
        <v>6</v>
      </c>
      <c r="FA2833">
        <v>6</v>
      </c>
      <c r="FB2833">
        <v>6</v>
      </c>
      <c r="FC2833">
        <v>7</v>
      </c>
      <c r="FD2833">
        <v>7</v>
      </c>
      <c r="FE2833">
        <v>8</v>
      </c>
      <c r="FF2833">
        <v>7</v>
      </c>
    </row>
    <row r="2834" spans="2:162">
      <c r="B2834" t="s">
        <v>565</v>
      </c>
      <c r="C2834">
        <v>36.048186319999999</v>
      </c>
      <c r="D2834">
        <v>-83.45148924000000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  <c r="EL2834">
        <v>5</v>
      </c>
      <c r="EM2834">
        <v>5</v>
      </c>
      <c r="EN2834">
        <v>5</v>
      </c>
      <c r="EO2834">
        <v>5</v>
      </c>
      <c r="EP2834">
        <v>5</v>
      </c>
      <c r="EQ2834">
        <v>5</v>
      </c>
      <c r="ER2834">
        <v>5</v>
      </c>
      <c r="ES2834">
        <v>5</v>
      </c>
      <c r="ET2834">
        <v>5</v>
      </c>
      <c r="EU2834">
        <v>5</v>
      </c>
      <c r="EV2834">
        <v>5</v>
      </c>
      <c r="EW2834">
        <v>5</v>
      </c>
      <c r="EX2834">
        <v>5</v>
      </c>
      <c r="EY2834">
        <v>5</v>
      </c>
      <c r="EZ2834">
        <v>5</v>
      </c>
      <c r="FA2834">
        <v>5</v>
      </c>
      <c r="FB2834">
        <v>5</v>
      </c>
      <c r="FC2834">
        <v>5</v>
      </c>
      <c r="FD2834">
        <v>5</v>
      </c>
      <c r="FE2834">
        <v>5</v>
      </c>
      <c r="FF2834">
        <v>6</v>
      </c>
    </row>
    <row r="2835" spans="2:162">
      <c r="B2835" t="s">
        <v>565</v>
      </c>
      <c r="C2835">
        <v>36.455239499999998</v>
      </c>
      <c r="D2835">
        <v>-81.848865380000007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1</v>
      </c>
      <c r="ER2835">
        <v>1</v>
      </c>
      <c r="ES2835">
        <v>1</v>
      </c>
      <c r="ET2835">
        <v>1</v>
      </c>
      <c r="EU2835">
        <v>1</v>
      </c>
      <c r="EV2835">
        <v>1</v>
      </c>
      <c r="EW2835">
        <v>1</v>
      </c>
      <c r="EX2835">
        <v>1</v>
      </c>
      <c r="EY2835">
        <v>1</v>
      </c>
      <c r="EZ2835">
        <v>1</v>
      </c>
      <c r="FA2835">
        <v>1</v>
      </c>
      <c r="FB2835">
        <v>1</v>
      </c>
      <c r="FC2835">
        <v>1</v>
      </c>
      <c r="FD2835">
        <v>1</v>
      </c>
      <c r="FE2835">
        <v>1</v>
      </c>
      <c r="FF2835">
        <v>1</v>
      </c>
    </row>
    <row r="2836" spans="2:162">
      <c r="B2836" t="s">
        <v>565</v>
      </c>
      <c r="C2836">
        <v>35.995088209999999</v>
      </c>
      <c r="D2836">
        <v>-83.94635434999999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2</v>
      </c>
      <c r="EQ2836">
        <v>4</v>
      </c>
      <c r="ER2836">
        <v>4</v>
      </c>
      <c r="ES2836">
        <v>4</v>
      </c>
      <c r="ET2836">
        <v>4</v>
      </c>
      <c r="EU2836">
        <v>4</v>
      </c>
      <c r="EV2836">
        <v>4</v>
      </c>
      <c r="EW2836">
        <v>4</v>
      </c>
      <c r="EX2836">
        <v>4</v>
      </c>
      <c r="EY2836">
        <v>4</v>
      </c>
      <c r="EZ2836">
        <v>4</v>
      </c>
      <c r="FA2836">
        <v>4</v>
      </c>
      <c r="FB2836">
        <v>5</v>
      </c>
      <c r="FC2836">
        <v>5</v>
      </c>
      <c r="FD2836">
        <v>5</v>
      </c>
      <c r="FE2836">
        <v>5</v>
      </c>
      <c r="FF2836">
        <v>5</v>
      </c>
    </row>
    <row r="2837" spans="2:162">
      <c r="B2837" t="s">
        <v>565</v>
      </c>
      <c r="C2837">
        <v>36.341801699999998</v>
      </c>
      <c r="D2837">
        <v>-89.489219149999997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  <c r="EL2837">
        <v>3</v>
      </c>
      <c r="EM2837">
        <v>3</v>
      </c>
      <c r="EN2837">
        <v>3</v>
      </c>
      <c r="EO2837">
        <v>3</v>
      </c>
      <c r="EP2837">
        <v>3</v>
      </c>
      <c r="EQ2837">
        <v>3</v>
      </c>
      <c r="ER2837">
        <v>3</v>
      </c>
      <c r="ES2837">
        <v>3</v>
      </c>
      <c r="ET2837">
        <v>3</v>
      </c>
      <c r="EU2837">
        <v>3</v>
      </c>
      <c r="EV2837">
        <v>3</v>
      </c>
      <c r="EW2837">
        <v>3</v>
      </c>
      <c r="EX2837">
        <v>3</v>
      </c>
      <c r="EY2837">
        <v>3</v>
      </c>
      <c r="EZ2837">
        <v>3</v>
      </c>
      <c r="FA2837">
        <v>3</v>
      </c>
      <c r="FB2837">
        <v>3</v>
      </c>
      <c r="FC2837">
        <v>3</v>
      </c>
      <c r="FD2837">
        <v>3</v>
      </c>
      <c r="FE2837">
        <v>3</v>
      </c>
      <c r="FF2837">
        <v>3</v>
      </c>
    </row>
    <row r="2838" spans="2:162">
      <c r="B2838" t="s">
        <v>565</v>
      </c>
      <c r="C2838">
        <v>35.758934379999999</v>
      </c>
      <c r="D2838">
        <v>-89.6301590999999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  <c r="EL2838">
        <v>1447</v>
      </c>
      <c r="EM2838">
        <v>1447</v>
      </c>
      <c r="EN2838">
        <v>1528</v>
      </c>
      <c r="EO2838">
        <v>1546</v>
      </c>
      <c r="EP2838">
        <v>1553</v>
      </c>
      <c r="EQ2838">
        <v>1560</v>
      </c>
      <c r="ER2838">
        <v>1638</v>
      </c>
      <c r="ES2838">
        <v>1647</v>
      </c>
      <c r="ET2838">
        <v>1667</v>
      </c>
      <c r="EU2838">
        <v>1787</v>
      </c>
      <c r="EV2838">
        <v>1866</v>
      </c>
      <c r="EW2838">
        <v>1967</v>
      </c>
      <c r="EX2838">
        <v>2026</v>
      </c>
      <c r="EY2838">
        <v>2064</v>
      </c>
      <c r="EZ2838">
        <v>2189</v>
      </c>
      <c r="FA2838">
        <v>2223</v>
      </c>
      <c r="FB2838">
        <v>2250</v>
      </c>
      <c r="FC2838">
        <v>2359</v>
      </c>
      <c r="FD2838">
        <v>2449</v>
      </c>
      <c r="FE2838">
        <v>2486</v>
      </c>
      <c r="FF2838">
        <v>2532</v>
      </c>
    </row>
    <row r="2839" spans="2:162">
      <c r="B2839" t="s">
        <v>565</v>
      </c>
      <c r="C2839">
        <v>35.21675201</v>
      </c>
      <c r="D2839">
        <v>-87.3978769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  <c r="EL2839">
        <v>5</v>
      </c>
      <c r="EM2839">
        <v>5</v>
      </c>
      <c r="EN2839">
        <v>5</v>
      </c>
      <c r="EO2839">
        <v>5</v>
      </c>
      <c r="EP2839">
        <v>5</v>
      </c>
      <c r="EQ2839">
        <v>5</v>
      </c>
      <c r="ER2839">
        <v>5</v>
      </c>
      <c r="ES2839">
        <v>5</v>
      </c>
      <c r="ET2839">
        <v>5</v>
      </c>
      <c r="EU2839">
        <v>5</v>
      </c>
      <c r="EV2839">
        <v>5</v>
      </c>
      <c r="EW2839">
        <v>5</v>
      </c>
      <c r="EX2839">
        <v>5</v>
      </c>
      <c r="EY2839">
        <v>5</v>
      </c>
      <c r="EZ2839">
        <v>5</v>
      </c>
      <c r="FA2839">
        <v>5</v>
      </c>
      <c r="FB2839">
        <v>5</v>
      </c>
      <c r="FC2839">
        <v>5</v>
      </c>
      <c r="FD2839">
        <v>5</v>
      </c>
      <c r="FE2839">
        <v>5</v>
      </c>
      <c r="FF2839">
        <v>6</v>
      </c>
    </row>
    <row r="2840" spans="2:162">
      <c r="B2840" t="s">
        <v>565</v>
      </c>
      <c r="C2840">
        <v>35.528532079999998</v>
      </c>
      <c r="D2840">
        <v>-87.490226939999999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  <c r="EL2840">
        <v>24</v>
      </c>
      <c r="EM2840">
        <v>24</v>
      </c>
      <c r="EN2840">
        <v>26</v>
      </c>
      <c r="EO2840">
        <v>27</v>
      </c>
      <c r="EP2840">
        <v>28</v>
      </c>
      <c r="EQ2840">
        <v>31</v>
      </c>
      <c r="ER2840">
        <v>33</v>
      </c>
      <c r="ES2840">
        <v>33</v>
      </c>
      <c r="ET2840">
        <v>34</v>
      </c>
      <c r="EU2840">
        <v>36</v>
      </c>
      <c r="EV2840">
        <v>41</v>
      </c>
      <c r="EW2840">
        <v>44</v>
      </c>
      <c r="EX2840">
        <v>46</v>
      </c>
      <c r="EY2840">
        <v>55</v>
      </c>
      <c r="EZ2840">
        <v>55</v>
      </c>
      <c r="FA2840">
        <v>55</v>
      </c>
      <c r="FB2840">
        <v>55</v>
      </c>
      <c r="FC2840">
        <v>58</v>
      </c>
      <c r="FD2840">
        <v>66</v>
      </c>
      <c r="FE2840">
        <v>71</v>
      </c>
      <c r="FF2840">
        <v>82</v>
      </c>
    </row>
    <row r="2841" spans="2:162">
      <c r="B2841" t="s">
        <v>565</v>
      </c>
      <c r="C2841">
        <v>35.137386220000003</v>
      </c>
      <c r="D2841">
        <v>-86.58910106000000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  <c r="EL2841">
        <v>117</v>
      </c>
      <c r="EM2841">
        <v>117</v>
      </c>
      <c r="EN2841">
        <v>121</v>
      </c>
      <c r="EO2841">
        <v>134</v>
      </c>
      <c r="EP2841">
        <v>137</v>
      </c>
      <c r="EQ2841">
        <v>141</v>
      </c>
      <c r="ER2841">
        <v>151</v>
      </c>
      <c r="ES2841">
        <v>159</v>
      </c>
      <c r="ET2841">
        <v>159</v>
      </c>
      <c r="EU2841">
        <v>159</v>
      </c>
      <c r="EV2841">
        <v>197</v>
      </c>
      <c r="EW2841">
        <v>207</v>
      </c>
      <c r="EX2841">
        <v>219</v>
      </c>
      <c r="EY2841">
        <v>240</v>
      </c>
      <c r="EZ2841">
        <v>280</v>
      </c>
      <c r="FA2841">
        <v>280</v>
      </c>
      <c r="FB2841">
        <v>280</v>
      </c>
      <c r="FC2841">
        <v>332</v>
      </c>
      <c r="FD2841">
        <v>374</v>
      </c>
      <c r="FE2841">
        <v>395</v>
      </c>
      <c r="FF2841">
        <v>435</v>
      </c>
    </row>
    <row r="2842" spans="2:162">
      <c r="B2842" t="s">
        <v>565</v>
      </c>
      <c r="C2842">
        <v>35.739396630000002</v>
      </c>
      <c r="D2842">
        <v>-84.311452750000001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  <c r="EL2842">
        <v>12</v>
      </c>
      <c r="EM2842">
        <v>12</v>
      </c>
      <c r="EN2842">
        <v>12</v>
      </c>
      <c r="EO2842">
        <v>12</v>
      </c>
      <c r="EP2842">
        <v>12</v>
      </c>
      <c r="EQ2842">
        <v>12</v>
      </c>
      <c r="ER2842">
        <v>12</v>
      </c>
      <c r="ES2842">
        <v>12</v>
      </c>
      <c r="ET2842">
        <v>12</v>
      </c>
      <c r="EU2842">
        <v>14</v>
      </c>
      <c r="EV2842">
        <v>14</v>
      </c>
      <c r="EW2842">
        <v>14</v>
      </c>
      <c r="EX2842">
        <v>14</v>
      </c>
      <c r="EY2842">
        <v>14</v>
      </c>
      <c r="EZ2842">
        <v>14</v>
      </c>
      <c r="FA2842">
        <v>14</v>
      </c>
      <c r="FB2842">
        <v>14</v>
      </c>
      <c r="FC2842">
        <v>14</v>
      </c>
      <c r="FD2842">
        <v>17</v>
      </c>
      <c r="FE2842">
        <v>20</v>
      </c>
      <c r="FF2842">
        <v>20</v>
      </c>
    </row>
    <row r="2843" spans="2:162">
      <c r="B2843" t="s">
        <v>565</v>
      </c>
      <c r="C2843">
        <v>35.428126159999998</v>
      </c>
      <c r="D2843">
        <v>-84.615207150000003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2</v>
      </c>
      <c r="EZ2843">
        <v>2</v>
      </c>
      <c r="FA2843">
        <v>2</v>
      </c>
      <c r="FB2843">
        <v>2</v>
      </c>
      <c r="FC2843">
        <v>2</v>
      </c>
      <c r="FD2843">
        <v>4</v>
      </c>
      <c r="FE2843">
        <v>5</v>
      </c>
      <c r="FF2843">
        <v>7</v>
      </c>
    </row>
    <row r="2844" spans="2:162">
      <c r="B2844" t="s">
        <v>565</v>
      </c>
      <c r="C2844">
        <v>35.174685490000002</v>
      </c>
      <c r="D2844">
        <v>-88.564781199999999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  <c r="EL2844">
        <v>20</v>
      </c>
      <c r="EM2844">
        <v>20</v>
      </c>
      <c r="EN2844">
        <v>20</v>
      </c>
      <c r="EO2844">
        <v>20</v>
      </c>
      <c r="EP2844">
        <v>23</v>
      </c>
      <c r="EQ2844">
        <v>23</v>
      </c>
      <c r="ER2844">
        <v>23</v>
      </c>
      <c r="ES2844">
        <v>23</v>
      </c>
      <c r="ET2844">
        <v>23</v>
      </c>
      <c r="EU2844">
        <v>24</v>
      </c>
      <c r="EV2844">
        <v>26</v>
      </c>
      <c r="EW2844">
        <v>27</v>
      </c>
      <c r="EX2844">
        <v>27</v>
      </c>
      <c r="EY2844">
        <v>27</v>
      </c>
      <c r="EZ2844">
        <v>27</v>
      </c>
      <c r="FA2844">
        <v>27</v>
      </c>
      <c r="FB2844">
        <v>30</v>
      </c>
      <c r="FC2844">
        <v>30</v>
      </c>
      <c r="FD2844">
        <v>30</v>
      </c>
      <c r="FE2844">
        <v>30</v>
      </c>
      <c r="FF2844">
        <v>35</v>
      </c>
    </row>
    <row r="2845" spans="2:162">
      <c r="B2845" t="s">
        <v>565</v>
      </c>
      <c r="C2845">
        <v>36.531578549999999</v>
      </c>
      <c r="D2845">
        <v>-86.00778594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  <c r="EL2845">
        <v>289</v>
      </c>
      <c r="EM2845">
        <v>289</v>
      </c>
      <c r="EN2845">
        <v>296</v>
      </c>
      <c r="EO2845">
        <v>299</v>
      </c>
      <c r="EP2845">
        <v>296</v>
      </c>
      <c r="EQ2845">
        <v>299</v>
      </c>
      <c r="ER2845">
        <v>299</v>
      </c>
      <c r="ES2845">
        <v>300</v>
      </c>
      <c r="ET2845">
        <v>300</v>
      </c>
      <c r="EU2845">
        <v>300</v>
      </c>
      <c r="EV2845">
        <v>303</v>
      </c>
      <c r="EW2845">
        <v>304</v>
      </c>
      <c r="EX2845">
        <v>305</v>
      </c>
      <c r="EY2845">
        <v>305</v>
      </c>
      <c r="EZ2845">
        <v>310</v>
      </c>
      <c r="FA2845">
        <v>315</v>
      </c>
      <c r="FB2845">
        <v>321</v>
      </c>
      <c r="FC2845">
        <v>322</v>
      </c>
      <c r="FD2845">
        <v>321</v>
      </c>
      <c r="FE2845">
        <v>327</v>
      </c>
      <c r="FF2845">
        <v>326</v>
      </c>
    </row>
    <row r="2846" spans="2:162">
      <c r="B2846" t="s">
        <v>565</v>
      </c>
      <c r="C2846">
        <v>35.611819570000002</v>
      </c>
      <c r="D2846">
        <v>-88.840760360000004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4</v>
      </c>
      <c r="FB2846">
        <v>4</v>
      </c>
      <c r="FC2846">
        <v>4</v>
      </c>
      <c r="FD2846">
        <v>4</v>
      </c>
      <c r="FE2846">
        <v>4</v>
      </c>
      <c r="FF2846">
        <v>4</v>
      </c>
    </row>
    <row r="2847" spans="2:162">
      <c r="B2847" t="s">
        <v>565</v>
      </c>
      <c r="C2847">
        <v>35.129971740000002</v>
      </c>
      <c r="D2847">
        <v>-85.622658950000002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  <c r="EL2847">
        <v>27</v>
      </c>
      <c r="EM2847">
        <v>27</v>
      </c>
      <c r="EN2847">
        <v>28</v>
      </c>
      <c r="EO2847">
        <v>31</v>
      </c>
      <c r="EP2847">
        <v>32</v>
      </c>
      <c r="EQ2847">
        <v>32</v>
      </c>
      <c r="ER2847">
        <v>32</v>
      </c>
      <c r="ES2847">
        <v>32</v>
      </c>
      <c r="ET2847">
        <v>32</v>
      </c>
      <c r="EU2847">
        <v>39</v>
      </c>
      <c r="EV2847">
        <v>39</v>
      </c>
      <c r="EW2847">
        <v>45</v>
      </c>
      <c r="EX2847">
        <v>45</v>
      </c>
      <c r="EY2847">
        <v>46</v>
      </c>
      <c r="EZ2847">
        <v>46</v>
      </c>
      <c r="FA2847">
        <v>47</v>
      </c>
      <c r="FB2847">
        <v>47</v>
      </c>
      <c r="FC2847">
        <v>48</v>
      </c>
      <c r="FD2847">
        <v>49</v>
      </c>
      <c r="FE2847">
        <v>50</v>
      </c>
      <c r="FF2847">
        <v>50</v>
      </c>
    </row>
    <row r="2848" spans="2:162">
      <c r="B2848" t="s">
        <v>565</v>
      </c>
      <c r="C2848">
        <v>35.457987770000003</v>
      </c>
      <c r="D2848">
        <v>-86.764209879999996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  <c r="EL2848">
        <v>1</v>
      </c>
      <c r="EM2848">
        <v>1</v>
      </c>
      <c r="EN2848">
        <v>4</v>
      </c>
      <c r="EO2848">
        <v>5</v>
      </c>
      <c r="EP2848">
        <v>5</v>
      </c>
      <c r="EQ2848">
        <v>5</v>
      </c>
      <c r="ER2848">
        <v>5</v>
      </c>
      <c r="ES2848">
        <v>5</v>
      </c>
      <c r="ET2848">
        <v>5</v>
      </c>
      <c r="EU2848">
        <v>5</v>
      </c>
      <c r="EV2848">
        <v>5</v>
      </c>
      <c r="EW2848">
        <v>5</v>
      </c>
      <c r="EX2848">
        <v>5</v>
      </c>
      <c r="EY2848">
        <v>5</v>
      </c>
      <c r="EZ2848">
        <v>5</v>
      </c>
      <c r="FA2848">
        <v>5</v>
      </c>
      <c r="FB2848">
        <v>5</v>
      </c>
      <c r="FC2848">
        <v>5</v>
      </c>
      <c r="FD2848">
        <v>5</v>
      </c>
      <c r="FE2848">
        <v>5</v>
      </c>
      <c r="FF2848">
        <v>7</v>
      </c>
    </row>
    <row r="2849" spans="2:162">
      <c r="B2849" t="s">
        <v>565</v>
      </c>
      <c r="C2849">
        <v>35.618741299999897</v>
      </c>
      <c r="D2849">
        <v>-87.07462443999999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  <c r="EL2849">
        <v>3</v>
      </c>
      <c r="EM2849">
        <v>3</v>
      </c>
      <c r="EN2849">
        <v>3</v>
      </c>
      <c r="EO2849">
        <v>4</v>
      </c>
      <c r="EP2849">
        <v>4</v>
      </c>
      <c r="EQ2849">
        <v>4</v>
      </c>
      <c r="ER2849">
        <v>4</v>
      </c>
      <c r="ES2849">
        <v>4</v>
      </c>
      <c r="ET2849">
        <v>4</v>
      </c>
      <c r="EU2849">
        <v>7</v>
      </c>
      <c r="EV2849">
        <v>8</v>
      </c>
      <c r="EW2849">
        <v>8</v>
      </c>
      <c r="EX2849">
        <v>8</v>
      </c>
      <c r="EY2849">
        <v>8</v>
      </c>
      <c r="EZ2849">
        <v>8</v>
      </c>
      <c r="FA2849">
        <v>8</v>
      </c>
      <c r="FB2849">
        <v>9</v>
      </c>
      <c r="FC2849">
        <v>13</v>
      </c>
      <c r="FD2849">
        <v>13</v>
      </c>
      <c r="FE2849">
        <v>15</v>
      </c>
      <c r="FF2849">
        <v>15</v>
      </c>
    </row>
    <row r="2850" spans="2:162">
      <c r="B2850" t="s">
        <v>565</v>
      </c>
      <c r="C2850">
        <v>35.51558739</v>
      </c>
      <c r="D2850">
        <v>-84.81482914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1</v>
      </c>
      <c r="EZ2850">
        <v>1</v>
      </c>
      <c r="FA2850">
        <v>1</v>
      </c>
      <c r="FB2850">
        <v>3</v>
      </c>
      <c r="FC2850">
        <v>3</v>
      </c>
      <c r="FD2850">
        <v>3</v>
      </c>
      <c r="FE2850">
        <v>3</v>
      </c>
      <c r="FF2850">
        <v>3</v>
      </c>
    </row>
    <row r="2851" spans="2:162">
      <c r="B2851" t="s">
        <v>565</v>
      </c>
      <c r="C2851">
        <v>35.445503870000003</v>
      </c>
      <c r="D2851">
        <v>-84.249029649999997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  <c r="EL2851">
        <v>27</v>
      </c>
      <c r="EM2851">
        <v>27</v>
      </c>
      <c r="EN2851">
        <v>29</v>
      </c>
      <c r="EO2851">
        <v>32</v>
      </c>
      <c r="EP2851">
        <v>35</v>
      </c>
      <c r="EQ2851">
        <v>36</v>
      </c>
      <c r="ER2851">
        <v>35</v>
      </c>
      <c r="ES2851">
        <v>35</v>
      </c>
      <c r="ET2851">
        <v>35</v>
      </c>
      <c r="EU2851">
        <v>36</v>
      </c>
      <c r="EV2851">
        <v>39</v>
      </c>
      <c r="EW2851">
        <v>45</v>
      </c>
      <c r="EX2851">
        <v>49</v>
      </c>
      <c r="EY2851">
        <v>49</v>
      </c>
      <c r="EZ2851">
        <v>49</v>
      </c>
      <c r="FA2851">
        <v>58</v>
      </c>
      <c r="FB2851">
        <v>62</v>
      </c>
      <c r="FC2851">
        <v>76</v>
      </c>
      <c r="FD2851">
        <v>79</v>
      </c>
      <c r="FE2851">
        <v>75</v>
      </c>
      <c r="FF2851">
        <v>84</v>
      </c>
    </row>
    <row r="2852" spans="2:162">
      <c r="B2852" t="s">
        <v>565</v>
      </c>
      <c r="C2852">
        <v>36.496094120000002</v>
      </c>
      <c r="D2852">
        <v>-87.38550660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  <c r="EL2852">
        <v>12093</v>
      </c>
      <c r="EM2852">
        <v>12347</v>
      </c>
      <c r="EN2852">
        <v>12645</v>
      </c>
      <c r="EO2852">
        <v>12945</v>
      </c>
      <c r="EP2852">
        <v>13257</v>
      </c>
      <c r="EQ2852">
        <v>13585</v>
      </c>
      <c r="ER2852">
        <v>13930</v>
      </c>
      <c r="ES2852">
        <v>14232</v>
      </c>
      <c r="ET2852">
        <v>14537</v>
      </c>
      <c r="EU2852">
        <v>14843</v>
      </c>
      <c r="EV2852">
        <v>15256</v>
      </c>
      <c r="EW2852">
        <v>15648</v>
      </c>
      <c r="EX2852">
        <v>16042</v>
      </c>
      <c r="EY2852">
        <v>16437</v>
      </c>
      <c r="EZ2852">
        <v>16845</v>
      </c>
      <c r="FA2852">
        <v>17299</v>
      </c>
      <c r="FB2852">
        <v>17744</v>
      </c>
      <c r="FC2852">
        <v>18135</v>
      </c>
      <c r="FD2852">
        <v>18538</v>
      </c>
      <c r="FE2852">
        <v>19034</v>
      </c>
      <c r="FF2852">
        <v>19595</v>
      </c>
    </row>
    <row r="2853" spans="2:162">
      <c r="B2853" t="s">
        <v>565</v>
      </c>
      <c r="C2853">
        <v>35.277246990000002</v>
      </c>
      <c r="D2853">
        <v>-86.36230578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  <c r="EL2853">
        <v>45</v>
      </c>
      <c r="EM2853">
        <v>45</v>
      </c>
      <c r="EN2853">
        <v>45</v>
      </c>
      <c r="EO2853">
        <v>45</v>
      </c>
      <c r="EP2853">
        <v>45</v>
      </c>
      <c r="EQ2853">
        <v>45</v>
      </c>
      <c r="ER2853">
        <v>45</v>
      </c>
      <c r="ES2853">
        <v>45</v>
      </c>
      <c r="ET2853">
        <v>45</v>
      </c>
      <c r="EU2853">
        <v>45</v>
      </c>
      <c r="EV2853">
        <v>45</v>
      </c>
      <c r="EW2853">
        <v>45</v>
      </c>
      <c r="EX2853">
        <v>45</v>
      </c>
      <c r="EY2853">
        <v>45</v>
      </c>
      <c r="EZ2853">
        <v>45</v>
      </c>
      <c r="FA2853">
        <v>45</v>
      </c>
      <c r="FB2853">
        <v>45</v>
      </c>
      <c r="FC2853">
        <v>45</v>
      </c>
      <c r="FD2853">
        <v>45</v>
      </c>
      <c r="FE2853">
        <v>45</v>
      </c>
      <c r="FF2853">
        <v>45</v>
      </c>
    </row>
    <row r="2854" spans="2:162">
      <c r="B2854" t="s">
        <v>565</v>
      </c>
      <c r="C2854">
        <v>36.132480309999998</v>
      </c>
      <c r="D2854">
        <v>-84.64880098000000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  <c r="EL2854">
        <v>176</v>
      </c>
      <c r="EM2854">
        <v>176</v>
      </c>
      <c r="EN2854">
        <v>183</v>
      </c>
      <c r="EO2854">
        <v>190</v>
      </c>
      <c r="EP2854">
        <v>192</v>
      </c>
      <c r="EQ2854">
        <v>203</v>
      </c>
      <c r="ER2854">
        <v>212</v>
      </c>
      <c r="ES2854">
        <v>212</v>
      </c>
      <c r="ET2854">
        <v>212</v>
      </c>
      <c r="EU2854">
        <v>222</v>
      </c>
      <c r="EV2854">
        <v>223</v>
      </c>
      <c r="EW2854">
        <v>226</v>
      </c>
      <c r="EX2854">
        <v>233</v>
      </c>
      <c r="EY2854">
        <v>233</v>
      </c>
      <c r="EZ2854">
        <v>233</v>
      </c>
      <c r="FA2854">
        <v>242</v>
      </c>
      <c r="FB2854">
        <v>254</v>
      </c>
      <c r="FC2854">
        <v>262</v>
      </c>
      <c r="FD2854">
        <v>268</v>
      </c>
      <c r="FE2854">
        <v>284</v>
      </c>
      <c r="FF2854">
        <v>287</v>
      </c>
    </row>
    <row r="2855" spans="2:162">
      <c r="B2855" t="s">
        <v>565</v>
      </c>
      <c r="C2855">
        <v>36.357324460000001</v>
      </c>
      <c r="D2855">
        <v>-89.14921588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4</v>
      </c>
      <c r="EY2855">
        <v>4</v>
      </c>
      <c r="EZ2855">
        <v>4</v>
      </c>
      <c r="FA2855">
        <v>4</v>
      </c>
      <c r="FB2855">
        <v>4</v>
      </c>
      <c r="FC2855">
        <v>5</v>
      </c>
      <c r="FD2855">
        <v>5</v>
      </c>
      <c r="FE2855">
        <v>5</v>
      </c>
      <c r="FF2855">
        <v>5</v>
      </c>
    </row>
    <row r="2856" spans="2:162">
      <c r="B2856" t="s">
        <v>565</v>
      </c>
      <c r="C2856">
        <v>36.341178319999997</v>
      </c>
      <c r="D2856">
        <v>-85.289895349999995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  <c r="EL2856">
        <v>1486</v>
      </c>
      <c r="EM2856">
        <v>1500</v>
      </c>
      <c r="EN2856">
        <v>1524</v>
      </c>
      <c r="EO2856">
        <v>1559</v>
      </c>
      <c r="EP2856">
        <v>1599</v>
      </c>
      <c r="EQ2856">
        <v>1632</v>
      </c>
      <c r="ER2856">
        <v>1687</v>
      </c>
      <c r="ES2856">
        <v>1719</v>
      </c>
      <c r="ET2856">
        <v>1736</v>
      </c>
      <c r="EU2856">
        <v>1772</v>
      </c>
      <c r="EV2856">
        <v>1812</v>
      </c>
      <c r="EW2856">
        <v>1893</v>
      </c>
      <c r="EX2856">
        <v>1980</v>
      </c>
      <c r="EY2856">
        <v>2054</v>
      </c>
      <c r="EZ2856">
        <v>2113</v>
      </c>
      <c r="FA2856">
        <v>2163</v>
      </c>
      <c r="FB2856">
        <v>2219</v>
      </c>
      <c r="FC2856">
        <v>2302</v>
      </c>
      <c r="FD2856">
        <v>2417</v>
      </c>
      <c r="FE2856">
        <v>2494</v>
      </c>
      <c r="FF2856">
        <v>2581</v>
      </c>
    </row>
    <row r="2857" spans="2:162">
      <c r="B2857" t="s">
        <v>565</v>
      </c>
      <c r="C2857">
        <v>35.637087280000003</v>
      </c>
      <c r="D2857">
        <v>-87.861396339999999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  <c r="EL2857">
        <v>18</v>
      </c>
      <c r="EM2857">
        <v>18</v>
      </c>
      <c r="EN2857">
        <v>23</v>
      </c>
      <c r="EO2857">
        <v>24</v>
      </c>
      <c r="EP2857">
        <v>25</v>
      </c>
      <c r="EQ2857">
        <v>26</v>
      </c>
      <c r="ER2857">
        <v>28</v>
      </c>
      <c r="ES2857">
        <v>28</v>
      </c>
      <c r="ET2857">
        <v>28</v>
      </c>
      <c r="EU2857">
        <v>31</v>
      </c>
      <c r="EV2857">
        <v>31</v>
      </c>
      <c r="EW2857">
        <v>35</v>
      </c>
      <c r="EX2857">
        <v>35</v>
      </c>
      <c r="EY2857">
        <v>37</v>
      </c>
      <c r="EZ2857">
        <v>37</v>
      </c>
      <c r="FA2857">
        <v>37</v>
      </c>
      <c r="FB2857">
        <v>42</v>
      </c>
      <c r="FC2857">
        <v>42</v>
      </c>
      <c r="FD2857">
        <v>43</v>
      </c>
      <c r="FE2857">
        <v>47</v>
      </c>
      <c r="FF2857">
        <v>56</v>
      </c>
    </row>
    <row r="2858" spans="2:162">
      <c r="B2858" t="s">
        <v>565</v>
      </c>
      <c r="C2858">
        <v>36.556065289999999</v>
      </c>
      <c r="D2858">
        <v>-85.077632999999906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  <c r="EL2858">
        <v>1</v>
      </c>
      <c r="EM2858">
        <v>1</v>
      </c>
      <c r="EN2858">
        <v>1</v>
      </c>
      <c r="EO2858">
        <v>1</v>
      </c>
      <c r="EP2858">
        <v>1</v>
      </c>
      <c r="EQ2858">
        <v>2</v>
      </c>
      <c r="ER2858">
        <v>2</v>
      </c>
      <c r="ES2858">
        <v>2</v>
      </c>
      <c r="ET2858">
        <v>2</v>
      </c>
      <c r="EU2858">
        <v>2</v>
      </c>
      <c r="EV2858">
        <v>2</v>
      </c>
      <c r="EW2858">
        <v>2</v>
      </c>
      <c r="EX2858">
        <v>2</v>
      </c>
      <c r="EY2858">
        <v>2</v>
      </c>
      <c r="EZ2858">
        <v>2</v>
      </c>
      <c r="FA2858">
        <v>2</v>
      </c>
      <c r="FB2858">
        <v>2</v>
      </c>
      <c r="FC2858">
        <v>2</v>
      </c>
      <c r="FD2858">
        <v>2</v>
      </c>
      <c r="FE2858">
        <v>2</v>
      </c>
      <c r="FF2858">
        <v>2</v>
      </c>
    </row>
    <row r="2859" spans="2:162">
      <c r="B2859" t="s">
        <v>565</v>
      </c>
      <c r="C2859">
        <v>35.122454429999998</v>
      </c>
      <c r="D2859">
        <v>-84.52075859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  <c r="EL2859">
        <v>1</v>
      </c>
      <c r="EM2859">
        <v>1</v>
      </c>
      <c r="EN2859">
        <v>1</v>
      </c>
      <c r="EO2859">
        <v>1</v>
      </c>
      <c r="EP2859">
        <v>1</v>
      </c>
      <c r="EQ2859">
        <v>1</v>
      </c>
      <c r="ER2859">
        <v>1</v>
      </c>
      <c r="ES2859">
        <v>1</v>
      </c>
      <c r="ET2859">
        <v>1</v>
      </c>
      <c r="EU2859">
        <v>1</v>
      </c>
      <c r="EV2859">
        <v>1</v>
      </c>
      <c r="EW2859">
        <v>1</v>
      </c>
      <c r="EX2859">
        <v>3</v>
      </c>
      <c r="EY2859">
        <v>3</v>
      </c>
      <c r="EZ2859">
        <v>3</v>
      </c>
      <c r="FA2859">
        <v>3</v>
      </c>
      <c r="FB2859">
        <v>3</v>
      </c>
      <c r="FC2859">
        <v>3</v>
      </c>
      <c r="FD2859">
        <v>5</v>
      </c>
      <c r="FE2859">
        <v>9</v>
      </c>
      <c r="FF2859">
        <v>11</v>
      </c>
    </row>
    <row r="2860" spans="2:162">
      <c r="B2860" t="s">
        <v>565</v>
      </c>
      <c r="C2860">
        <v>36.140054589999998</v>
      </c>
      <c r="D2860">
        <v>-85.50646122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  <c r="EL2860">
        <v>27</v>
      </c>
      <c r="EM2860">
        <v>27</v>
      </c>
      <c r="EN2860">
        <v>27</v>
      </c>
      <c r="EO2860">
        <v>27</v>
      </c>
      <c r="EP2860">
        <v>27</v>
      </c>
      <c r="EQ2860">
        <v>28</v>
      </c>
      <c r="ER2860">
        <v>28</v>
      </c>
      <c r="ES2860">
        <v>28</v>
      </c>
      <c r="ET2860">
        <v>28</v>
      </c>
      <c r="EU2860">
        <v>28</v>
      </c>
      <c r="EV2860">
        <v>27</v>
      </c>
      <c r="EW2860">
        <v>27</v>
      </c>
      <c r="EX2860">
        <v>27</v>
      </c>
      <c r="EY2860">
        <v>27</v>
      </c>
      <c r="EZ2860">
        <v>27</v>
      </c>
      <c r="FA2860">
        <v>27</v>
      </c>
      <c r="FB2860">
        <v>27</v>
      </c>
      <c r="FC2860">
        <v>27</v>
      </c>
      <c r="FD2860">
        <v>27</v>
      </c>
      <c r="FE2860">
        <v>27</v>
      </c>
      <c r="FF2860">
        <v>27</v>
      </c>
    </row>
    <row r="2861" spans="2:162">
      <c r="B2861" t="s">
        <v>565</v>
      </c>
      <c r="C2861">
        <v>35.605361610000003</v>
      </c>
      <c r="D2861">
        <v>-84.930766430000006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  <c r="EL2861">
        <v>5</v>
      </c>
      <c r="EM2861">
        <v>5</v>
      </c>
      <c r="EN2861">
        <v>5</v>
      </c>
      <c r="EO2861">
        <v>5</v>
      </c>
      <c r="EP2861">
        <v>5</v>
      </c>
      <c r="EQ2861">
        <v>5</v>
      </c>
      <c r="ER2861">
        <v>5</v>
      </c>
      <c r="ES2861">
        <v>5</v>
      </c>
      <c r="ET2861">
        <v>5</v>
      </c>
      <c r="EU2861">
        <v>5</v>
      </c>
      <c r="EV2861">
        <v>5</v>
      </c>
      <c r="EW2861">
        <v>5</v>
      </c>
      <c r="EX2861">
        <v>5</v>
      </c>
      <c r="EY2861">
        <v>5</v>
      </c>
      <c r="EZ2861">
        <v>5</v>
      </c>
      <c r="FA2861">
        <v>5</v>
      </c>
      <c r="FB2861">
        <v>6</v>
      </c>
      <c r="FC2861">
        <v>7</v>
      </c>
      <c r="FD2861">
        <v>8</v>
      </c>
      <c r="FE2861">
        <v>9</v>
      </c>
      <c r="FF2861">
        <v>10</v>
      </c>
    </row>
    <row r="2862" spans="2:162">
      <c r="B2862" t="s">
        <v>565</v>
      </c>
      <c r="C2862">
        <v>35.849231889999999</v>
      </c>
      <c r="D2862">
        <v>-84.524586889999995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  <c r="EL2862">
        <v>7</v>
      </c>
      <c r="EM2862">
        <v>7</v>
      </c>
      <c r="EN2862">
        <v>7</v>
      </c>
      <c r="EO2862">
        <v>7</v>
      </c>
      <c r="EP2862">
        <v>7</v>
      </c>
      <c r="EQ2862">
        <v>7</v>
      </c>
      <c r="ER2862">
        <v>7</v>
      </c>
      <c r="ES2862">
        <v>7</v>
      </c>
      <c r="ET2862">
        <v>7</v>
      </c>
      <c r="EU2862">
        <v>7</v>
      </c>
      <c r="EV2862">
        <v>7</v>
      </c>
      <c r="EW2862">
        <v>7</v>
      </c>
      <c r="EX2862">
        <v>7</v>
      </c>
      <c r="EY2862">
        <v>7</v>
      </c>
      <c r="EZ2862">
        <v>7</v>
      </c>
      <c r="FA2862">
        <v>7</v>
      </c>
      <c r="FB2862">
        <v>7</v>
      </c>
      <c r="FC2862">
        <v>8</v>
      </c>
      <c r="FD2862">
        <v>8</v>
      </c>
      <c r="FE2862">
        <v>8</v>
      </c>
      <c r="FF2862">
        <v>9</v>
      </c>
    </row>
    <row r="2863" spans="2:162">
      <c r="B2863" t="s">
        <v>565</v>
      </c>
      <c r="C2863">
        <v>36.524548070000002</v>
      </c>
      <c r="D2863">
        <v>-86.87346725000000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  <c r="EL2863">
        <v>187</v>
      </c>
      <c r="EM2863">
        <v>187</v>
      </c>
      <c r="EN2863">
        <v>206</v>
      </c>
      <c r="EO2863">
        <v>214</v>
      </c>
      <c r="EP2863">
        <v>221</v>
      </c>
      <c r="EQ2863">
        <v>227</v>
      </c>
      <c r="ER2863">
        <v>238</v>
      </c>
      <c r="ES2863">
        <v>238</v>
      </c>
      <c r="ET2863">
        <v>238</v>
      </c>
      <c r="EU2863">
        <v>260</v>
      </c>
      <c r="EV2863">
        <v>275</v>
      </c>
      <c r="EW2863">
        <v>289</v>
      </c>
      <c r="EX2863">
        <v>300</v>
      </c>
      <c r="EY2863">
        <v>325</v>
      </c>
      <c r="EZ2863">
        <v>325</v>
      </c>
      <c r="FA2863">
        <v>325</v>
      </c>
      <c r="FB2863">
        <v>359</v>
      </c>
      <c r="FC2863">
        <v>396</v>
      </c>
      <c r="FD2863">
        <v>434</v>
      </c>
      <c r="FE2863">
        <v>480</v>
      </c>
      <c r="FF2863">
        <v>506</v>
      </c>
    </row>
    <row r="2864" spans="2:162">
      <c r="B2864" t="s">
        <v>565</v>
      </c>
      <c r="C2864">
        <v>35.845914049999998</v>
      </c>
      <c r="D2864">
        <v>-86.410726299999993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2</v>
      </c>
      <c r="FE2864">
        <v>2</v>
      </c>
      <c r="FF2864">
        <v>2</v>
      </c>
    </row>
    <row r="2865" spans="2:162">
      <c r="B2865" t="s">
        <v>565</v>
      </c>
      <c r="C2865">
        <v>36.423256729999999</v>
      </c>
      <c r="D2865">
        <v>-84.503604940000002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  <c r="EL2865">
        <v>388</v>
      </c>
      <c r="EM2865">
        <v>388</v>
      </c>
      <c r="EN2865">
        <v>399</v>
      </c>
      <c r="EO2865">
        <v>418</v>
      </c>
      <c r="EP2865">
        <v>429</v>
      </c>
      <c r="EQ2865">
        <v>437</v>
      </c>
      <c r="ER2865">
        <v>448</v>
      </c>
      <c r="ES2865">
        <v>448</v>
      </c>
      <c r="ET2865">
        <v>448</v>
      </c>
      <c r="EU2865">
        <v>458</v>
      </c>
      <c r="EV2865">
        <v>470</v>
      </c>
      <c r="EW2865">
        <v>490</v>
      </c>
      <c r="EX2865">
        <v>510</v>
      </c>
      <c r="EY2865">
        <v>510</v>
      </c>
      <c r="EZ2865">
        <v>510</v>
      </c>
      <c r="FA2865">
        <v>510</v>
      </c>
      <c r="FB2865">
        <v>539</v>
      </c>
      <c r="FC2865">
        <v>684</v>
      </c>
      <c r="FD2865">
        <v>684</v>
      </c>
      <c r="FE2865">
        <v>684</v>
      </c>
      <c r="FF2865">
        <v>711</v>
      </c>
    </row>
    <row r="2866" spans="2:162">
      <c r="B2866" t="s">
        <v>565</v>
      </c>
      <c r="C2866">
        <v>35.369797210000002</v>
      </c>
      <c r="D2866">
        <v>-85.410221359999994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  <c r="EL2866">
        <v>3376</v>
      </c>
      <c r="EM2866">
        <v>3376</v>
      </c>
      <c r="EN2866">
        <v>3512</v>
      </c>
      <c r="EO2866">
        <v>3582</v>
      </c>
      <c r="EP2866">
        <v>3650</v>
      </c>
      <c r="EQ2866">
        <v>3650</v>
      </c>
      <c r="ER2866">
        <v>3794</v>
      </c>
      <c r="ES2866">
        <v>3834</v>
      </c>
      <c r="ET2866">
        <v>3911</v>
      </c>
      <c r="EU2866">
        <v>3948</v>
      </c>
      <c r="EV2866">
        <v>3999</v>
      </c>
      <c r="EW2866">
        <v>4088</v>
      </c>
      <c r="EX2866">
        <v>4178</v>
      </c>
      <c r="EY2866">
        <v>4340</v>
      </c>
      <c r="EZ2866">
        <v>4488</v>
      </c>
      <c r="FA2866">
        <v>4553</v>
      </c>
      <c r="FB2866">
        <v>4677</v>
      </c>
      <c r="FC2866">
        <v>4809</v>
      </c>
      <c r="FD2866">
        <v>4984</v>
      </c>
      <c r="FE2866">
        <v>5217</v>
      </c>
      <c r="FF2866">
        <v>5330</v>
      </c>
    </row>
    <row r="2867" spans="2:162">
      <c r="B2867" t="s">
        <v>565</v>
      </c>
      <c r="C2867">
        <v>35.780773230000001</v>
      </c>
      <c r="D2867">
        <v>-83.522443319999994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  <c r="EL2867">
        <v>26</v>
      </c>
      <c r="EM2867">
        <v>26</v>
      </c>
      <c r="EN2867">
        <v>29</v>
      </c>
      <c r="EO2867">
        <v>29</v>
      </c>
      <c r="EP2867">
        <v>30</v>
      </c>
      <c r="EQ2867">
        <v>32</v>
      </c>
      <c r="ER2867">
        <v>36</v>
      </c>
      <c r="ES2867">
        <v>36</v>
      </c>
      <c r="ET2867">
        <v>36</v>
      </c>
      <c r="EU2867">
        <v>37</v>
      </c>
      <c r="EV2867">
        <v>41</v>
      </c>
      <c r="EW2867">
        <v>43</v>
      </c>
      <c r="EX2867">
        <v>44</v>
      </c>
      <c r="EY2867">
        <v>44</v>
      </c>
      <c r="EZ2867">
        <v>44</v>
      </c>
      <c r="FA2867">
        <v>44</v>
      </c>
      <c r="FB2867">
        <v>85</v>
      </c>
      <c r="FC2867">
        <v>100</v>
      </c>
      <c r="FD2867">
        <v>104</v>
      </c>
      <c r="FE2867">
        <v>120</v>
      </c>
      <c r="FF2867">
        <v>120</v>
      </c>
    </row>
    <row r="2868" spans="2:162">
      <c r="B2868" t="s">
        <v>565</v>
      </c>
      <c r="C2868">
        <v>35.186477500000002</v>
      </c>
      <c r="D2868">
        <v>-89.896924229999996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  <c r="EL2868">
        <v>11</v>
      </c>
      <c r="EM2868">
        <v>11</v>
      </c>
      <c r="EN2868">
        <v>13</v>
      </c>
      <c r="EO2868">
        <v>13</v>
      </c>
      <c r="EP2868">
        <v>14</v>
      </c>
      <c r="EQ2868">
        <v>14</v>
      </c>
      <c r="ER2868">
        <v>14</v>
      </c>
      <c r="ES2868">
        <v>17</v>
      </c>
      <c r="ET2868">
        <v>17</v>
      </c>
      <c r="EU2868">
        <v>18</v>
      </c>
      <c r="EV2868">
        <v>19</v>
      </c>
      <c r="EW2868">
        <v>21</v>
      </c>
      <c r="EX2868">
        <v>22</v>
      </c>
      <c r="EY2868">
        <v>22</v>
      </c>
      <c r="EZ2868">
        <v>22</v>
      </c>
      <c r="FA2868">
        <v>23</v>
      </c>
      <c r="FB2868">
        <v>25</v>
      </c>
      <c r="FC2868">
        <v>25</v>
      </c>
      <c r="FD2868">
        <v>25</v>
      </c>
      <c r="FE2868">
        <v>25</v>
      </c>
      <c r="FF2868">
        <v>25</v>
      </c>
    </row>
    <row r="2869" spans="2:162">
      <c r="B2869" t="s">
        <v>565</v>
      </c>
      <c r="C2869">
        <v>36.253597749999997</v>
      </c>
      <c r="D2869">
        <v>-85.95411045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  <c r="EL2869">
        <v>43</v>
      </c>
      <c r="EM2869">
        <v>43</v>
      </c>
      <c r="EN2869">
        <v>49</v>
      </c>
      <c r="EO2869">
        <v>50</v>
      </c>
      <c r="EP2869">
        <v>51</v>
      </c>
      <c r="EQ2869">
        <v>52</v>
      </c>
      <c r="ER2869">
        <v>54</v>
      </c>
      <c r="ES2869">
        <v>54</v>
      </c>
      <c r="ET2869">
        <v>54</v>
      </c>
      <c r="EU2869">
        <v>55</v>
      </c>
      <c r="EV2869">
        <v>59</v>
      </c>
      <c r="EW2869">
        <v>65</v>
      </c>
      <c r="EX2869">
        <v>65</v>
      </c>
      <c r="EY2869">
        <v>65</v>
      </c>
      <c r="EZ2869">
        <v>65</v>
      </c>
      <c r="FA2869">
        <v>65</v>
      </c>
      <c r="FB2869">
        <v>67</v>
      </c>
      <c r="FC2869">
        <v>82</v>
      </c>
      <c r="FD2869">
        <v>82</v>
      </c>
      <c r="FE2869">
        <v>82</v>
      </c>
      <c r="FF2869">
        <v>82</v>
      </c>
    </row>
    <row r="2870" spans="2:162">
      <c r="B2870" t="s">
        <v>565</v>
      </c>
      <c r="C2870">
        <v>36.502350919999998</v>
      </c>
      <c r="D2870">
        <v>-87.83920548000000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  <c r="EL2870">
        <v>38</v>
      </c>
      <c r="EM2870">
        <v>38</v>
      </c>
      <c r="EN2870">
        <v>38</v>
      </c>
      <c r="EO2870">
        <v>39</v>
      </c>
      <c r="EP2870">
        <v>43</v>
      </c>
      <c r="EQ2870">
        <v>44</v>
      </c>
      <c r="ER2870">
        <v>43</v>
      </c>
      <c r="ES2870">
        <v>44</v>
      </c>
      <c r="ET2870">
        <v>44</v>
      </c>
      <c r="EU2870">
        <v>45</v>
      </c>
      <c r="EV2870">
        <v>52</v>
      </c>
      <c r="EW2870">
        <v>51</v>
      </c>
      <c r="EX2870">
        <v>52</v>
      </c>
      <c r="EY2870">
        <v>58</v>
      </c>
      <c r="EZ2870">
        <v>60</v>
      </c>
      <c r="FA2870">
        <v>66</v>
      </c>
      <c r="FB2870">
        <v>71</v>
      </c>
      <c r="FC2870">
        <v>75</v>
      </c>
      <c r="FD2870">
        <v>76</v>
      </c>
      <c r="FE2870">
        <v>75</v>
      </c>
      <c r="FF2870">
        <v>75</v>
      </c>
    </row>
    <row r="2871" spans="2:162">
      <c r="B2871" t="s">
        <v>565</v>
      </c>
      <c r="C2871">
        <v>36.512406910000003</v>
      </c>
      <c r="D2871">
        <v>-82.304129169999996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  <c r="EL2871">
        <v>2</v>
      </c>
      <c r="EM2871">
        <v>2</v>
      </c>
      <c r="EN2871">
        <v>2</v>
      </c>
      <c r="EO2871">
        <v>2</v>
      </c>
      <c r="EP2871">
        <v>2</v>
      </c>
      <c r="EQ2871">
        <v>2</v>
      </c>
      <c r="ER2871">
        <v>2</v>
      </c>
      <c r="ES2871">
        <v>2</v>
      </c>
      <c r="ET2871">
        <v>2</v>
      </c>
      <c r="EU2871">
        <v>2</v>
      </c>
      <c r="EV2871">
        <v>2</v>
      </c>
      <c r="EW2871">
        <v>2</v>
      </c>
      <c r="EX2871">
        <v>2</v>
      </c>
      <c r="EY2871">
        <v>2</v>
      </c>
      <c r="EZ2871">
        <v>2</v>
      </c>
      <c r="FA2871">
        <v>2</v>
      </c>
      <c r="FB2871">
        <v>2</v>
      </c>
      <c r="FC2871">
        <v>2</v>
      </c>
      <c r="FD2871">
        <v>2</v>
      </c>
      <c r="FE2871">
        <v>2</v>
      </c>
      <c r="FF2871">
        <v>5</v>
      </c>
    </row>
    <row r="2872" spans="2:162">
      <c r="B2872" t="s">
        <v>565</v>
      </c>
      <c r="C2872">
        <v>36.468241030000002</v>
      </c>
      <c r="D2872">
        <v>-86.459172039999999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  <c r="EL2872">
        <v>16</v>
      </c>
      <c r="EM2872">
        <v>16</v>
      </c>
      <c r="EN2872">
        <v>16</v>
      </c>
      <c r="EO2872">
        <v>16</v>
      </c>
      <c r="EP2872">
        <v>16</v>
      </c>
      <c r="EQ2872">
        <v>16</v>
      </c>
      <c r="ER2872">
        <v>16</v>
      </c>
      <c r="ES2872">
        <v>16</v>
      </c>
      <c r="ET2872">
        <v>16</v>
      </c>
      <c r="EU2872">
        <v>16</v>
      </c>
      <c r="EV2872">
        <v>16</v>
      </c>
      <c r="EW2872">
        <v>17</v>
      </c>
      <c r="EX2872">
        <v>18</v>
      </c>
      <c r="EY2872">
        <v>18</v>
      </c>
      <c r="EZ2872">
        <v>18</v>
      </c>
      <c r="FA2872">
        <v>19</v>
      </c>
      <c r="FB2872">
        <v>21</v>
      </c>
      <c r="FC2872">
        <v>21</v>
      </c>
      <c r="FD2872">
        <v>22</v>
      </c>
      <c r="FE2872">
        <v>22</v>
      </c>
      <c r="FF2872">
        <v>22</v>
      </c>
    </row>
    <row r="2873" spans="2:162">
      <c r="B2873" t="s">
        <v>565</v>
      </c>
      <c r="C2873">
        <v>35.501942</v>
      </c>
      <c r="D2873">
        <v>-89.736948949999999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0</v>
      </c>
      <c r="EV2873">
        <v>0</v>
      </c>
      <c r="EW2873">
        <v>0</v>
      </c>
      <c r="EX2873">
        <v>0</v>
      </c>
      <c r="EY2873">
        <v>0</v>
      </c>
      <c r="EZ2873">
        <v>0</v>
      </c>
      <c r="FA2873">
        <v>0</v>
      </c>
      <c r="FB2873">
        <v>0</v>
      </c>
      <c r="FC2873">
        <v>0</v>
      </c>
      <c r="FD2873">
        <v>0</v>
      </c>
      <c r="FE2873">
        <v>0</v>
      </c>
      <c r="FF2873">
        <v>0</v>
      </c>
    </row>
    <row r="2874" spans="2:162">
      <c r="B2874" t="s">
        <v>565</v>
      </c>
      <c r="C2874">
        <v>36.390262130000004</v>
      </c>
      <c r="D2874">
        <v>-86.160879539999996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  <c r="EL2874">
        <v>2117</v>
      </c>
      <c r="EM2874">
        <v>2117</v>
      </c>
      <c r="EN2874">
        <v>2138</v>
      </c>
      <c r="EO2874">
        <v>2225</v>
      </c>
      <c r="EP2874">
        <v>2299</v>
      </c>
      <c r="EQ2874">
        <v>2320</v>
      </c>
      <c r="ER2874">
        <v>2358</v>
      </c>
      <c r="ES2874">
        <v>2385</v>
      </c>
      <c r="ET2874">
        <v>2385</v>
      </c>
      <c r="EU2874">
        <v>2402</v>
      </c>
      <c r="EV2874">
        <v>2496</v>
      </c>
      <c r="EW2874">
        <v>2667</v>
      </c>
      <c r="EX2874">
        <v>2726</v>
      </c>
      <c r="EY2874">
        <v>2882</v>
      </c>
      <c r="EZ2874">
        <v>2951</v>
      </c>
      <c r="FA2874">
        <v>3069</v>
      </c>
      <c r="FB2874">
        <v>3132</v>
      </c>
      <c r="FC2874">
        <v>3176</v>
      </c>
      <c r="FD2874">
        <v>3267</v>
      </c>
      <c r="FE2874">
        <v>3397</v>
      </c>
      <c r="FF2874">
        <v>3645</v>
      </c>
    </row>
    <row r="2875" spans="2:162">
      <c r="B2875" t="s">
        <v>565</v>
      </c>
      <c r="C2875">
        <v>36.108908560000003</v>
      </c>
      <c r="D2875">
        <v>-82.437096289999999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  <c r="EL2875">
        <v>19</v>
      </c>
      <c r="EM2875">
        <v>19</v>
      </c>
      <c r="EN2875">
        <v>22</v>
      </c>
      <c r="EO2875">
        <v>22</v>
      </c>
      <c r="EP2875">
        <v>24</v>
      </c>
      <c r="EQ2875">
        <v>24</v>
      </c>
      <c r="ER2875">
        <v>27</v>
      </c>
      <c r="ES2875">
        <v>27</v>
      </c>
      <c r="ET2875">
        <v>27</v>
      </c>
      <c r="EU2875">
        <v>27</v>
      </c>
      <c r="EV2875">
        <v>29</v>
      </c>
      <c r="EW2875">
        <v>30</v>
      </c>
      <c r="EX2875">
        <v>30</v>
      </c>
      <c r="EY2875">
        <v>31</v>
      </c>
      <c r="EZ2875">
        <v>33</v>
      </c>
      <c r="FA2875">
        <v>33</v>
      </c>
      <c r="FB2875">
        <v>35</v>
      </c>
      <c r="FC2875">
        <v>35</v>
      </c>
      <c r="FD2875">
        <v>36</v>
      </c>
      <c r="FE2875">
        <v>39</v>
      </c>
      <c r="FF2875">
        <v>41</v>
      </c>
    </row>
    <row r="2876" spans="2:162">
      <c r="B2876" t="s">
        <v>565</v>
      </c>
      <c r="C2876">
        <v>36.285904260000002</v>
      </c>
      <c r="D2876">
        <v>-83.836519019999997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  <c r="EL2876">
        <v>11</v>
      </c>
      <c r="EM2876">
        <v>11</v>
      </c>
      <c r="EN2876">
        <v>12</v>
      </c>
      <c r="EO2876">
        <v>13</v>
      </c>
      <c r="EP2876">
        <v>12</v>
      </c>
      <c r="EQ2876">
        <v>15</v>
      </c>
      <c r="ER2876">
        <v>15</v>
      </c>
      <c r="ES2876">
        <v>15</v>
      </c>
      <c r="ET2876">
        <v>15</v>
      </c>
      <c r="EU2876">
        <v>17</v>
      </c>
      <c r="EV2876">
        <v>17</v>
      </c>
      <c r="EW2876">
        <v>19</v>
      </c>
      <c r="EX2876">
        <v>18</v>
      </c>
      <c r="EY2876">
        <v>18</v>
      </c>
      <c r="EZ2876">
        <v>19</v>
      </c>
      <c r="FA2876">
        <v>19</v>
      </c>
      <c r="FB2876">
        <v>20</v>
      </c>
      <c r="FC2876">
        <v>20</v>
      </c>
      <c r="FD2876">
        <v>21</v>
      </c>
      <c r="FE2876">
        <v>23</v>
      </c>
      <c r="FF2876">
        <v>20</v>
      </c>
    </row>
    <row r="2877" spans="2:162">
      <c r="B2877" t="s">
        <v>565</v>
      </c>
      <c r="C2877">
        <v>35.698644969999997</v>
      </c>
      <c r="D2877">
        <v>-85.452216989999997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  <c r="EL2877">
        <v>46</v>
      </c>
      <c r="EM2877">
        <v>46</v>
      </c>
      <c r="EN2877">
        <v>50</v>
      </c>
      <c r="EO2877">
        <v>54</v>
      </c>
      <c r="EP2877">
        <v>54</v>
      </c>
      <c r="EQ2877">
        <v>57</v>
      </c>
      <c r="ER2877">
        <v>64</v>
      </c>
      <c r="ES2877">
        <v>79</v>
      </c>
      <c r="ET2877">
        <v>79</v>
      </c>
      <c r="EU2877">
        <v>79</v>
      </c>
      <c r="EV2877">
        <v>80</v>
      </c>
      <c r="EW2877">
        <v>86</v>
      </c>
      <c r="EX2877">
        <v>119</v>
      </c>
      <c r="EY2877">
        <v>130</v>
      </c>
      <c r="EZ2877">
        <v>139</v>
      </c>
      <c r="FA2877">
        <v>139</v>
      </c>
      <c r="FB2877">
        <v>142</v>
      </c>
      <c r="FC2877">
        <v>157</v>
      </c>
      <c r="FD2877">
        <v>157</v>
      </c>
      <c r="FE2877">
        <v>173</v>
      </c>
      <c r="FF2877">
        <v>181</v>
      </c>
    </row>
    <row r="2878" spans="2:162">
      <c r="B2878" t="s">
        <v>565</v>
      </c>
      <c r="C2878">
        <v>35.672829899999897</v>
      </c>
      <c r="D2878">
        <v>-85.779691170000007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  <c r="EL2878">
        <v>8</v>
      </c>
      <c r="EM2878">
        <v>8</v>
      </c>
      <c r="EN2878">
        <v>9</v>
      </c>
      <c r="EO2878">
        <v>9</v>
      </c>
      <c r="EP2878">
        <v>9</v>
      </c>
      <c r="EQ2878">
        <v>9</v>
      </c>
      <c r="ER2878">
        <v>14</v>
      </c>
      <c r="ES2878">
        <v>14</v>
      </c>
      <c r="ET2878">
        <v>14</v>
      </c>
      <c r="EU2878">
        <v>14</v>
      </c>
      <c r="EV2878">
        <v>14</v>
      </c>
      <c r="EW2878">
        <v>14</v>
      </c>
      <c r="EX2878">
        <v>14</v>
      </c>
      <c r="EY2878">
        <v>14</v>
      </c>
      <c r="EZ2878">
        <v>14</v>
      </c>
      <c r="FA2878">
        <v>14</v>
      </c>
      <c r="FB2878">
        <v>14</v>
      </c>
      <c r="FC2878">
        <v>14</v>
      </c>
      <c r="FD2878">
        <v>15</v>
      </c>
      <c r="FE2878">
        <v>15</v>
      </c>
      <c r="FF2878">
        <v>15</v>
      </c>
    </row>
    <row r="2879" spans="2:162">
      <c r="B2879" t="s">
        <v>565</v>
      </c>
      <c r="C2879">
        <v>36.294723679999997</v>
      </c>
      <c r="D2879">
        <v>-82.4945472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  <c r="EL2879">
        <v>972</v>
      </c>
      <c r="EM2879">
        <v>994</v>
      </c>
      <c r="EN2879">
        <v>1026</v>
      </c>
      <c r="EO2879">
        <v>1051</v>
      </c>
      <c r="EP2879">
        <v>1084</v>
      </c>
      <c r="EQ2879">
        <v>1114</v>
      </c>
      <c r="ER2879">
        <v>1166</v>
      </c>
      <c r="ES2879">
        <v>1237</v>
      </c>
      <c r="ET2879">
        <v>1255</v>
      </c>
      <c r="EU2879">
        <v>1312</v>
      </c>
      <c r="EV2879">
        <v>1378</v>
      </c>
      <c r="EW2879">
        <v>1486</v>
      </c>
      <c r="EX2879">
        <v>1535</v>
      </c>
      <c r="EY2879">
        <v>1642</v>
      </c>
      <c r="EZ2879">
        <v>1784</v>
      </c>
      <c r="FA2879">
        <v>1867</v>
      </c>
      <c r="FB2879">
        <v>1968</v>
      </c>
      <c r="FC2879">
        <v>2040</v>
      </c>
      <c r="FD2879">
        <v>2266</v>
      </c>
      <c r="FE2879">
        <v>2415</v>
      </c>
      <c r="FF2879">
        <v>2821</v>
      </c>
    </row>
    <row r="2880" spans="2:162">
      <c r="B2880" t="s">
        <v>565</v>
      </c>
      <c r="C2880">
        <v>35.238682670000003</v>
      </c>
      <c r="D2880">
        <v>-87.786444560000007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  <c r="EL2880">
        <v>6</v>
      </c>
      <c r="EM2880">
        <v>6</v>
      </c>
      <c r="EN2880">
        <v>6</v>
      </c>
      <c r="EO2880">
        <v>7</v>
      </c>
      <c r="EP2880">
        <v>6</v>
      </c>
      <c r="EQ2880">
        <v>6</v>
      </c>
      <c r="ER2880">
        <v>6</v>
      </c>
      <c r="ES2880">
        <v>6</v>
      </c>
      <c r="ET2880">
        <v>6</v>
      </c>
      <c r="EU2880">
        <v>7</v>
      </c>
      <c r="EV2880">
        <v>7</v>
      </c>
      <c r="EW2880">
        <v>7</v>
      </c>
      <c r="EX2880">
        <v>7</v>
      </c>
      <c r="EY2880">
        <v>7</v>
      </c>
      <c r="EZ2880">
        <v>7</v>
      </c>
      <c r="FA2880">
        <v>7</v>
      </c>
      <c r="FB2880">
        <v>7</v>
      </c>
      <c r="FC2880">
        <v>7</v>
      </c>
      <c r="FD2880">
        <v>11</v>
      </c>
      <c r="FE2880">
        <v>11</v>
      </c>
      <c r="FF2880">
        <v>12</v>
      </c>
    </row>
    <row r="2881" spans="2:162">
      <c r="B2881" t="s">
        <v>565</v>
      </c>
      <c r="C2881">
        <v>36.298962320000001</v>
      </c>
      <c r="D2881">
        <v>-88.7199086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  <c r="EL2881">
        <v>5</v>
      </c>
      <c r="EM2881">
        <v>5</v>
      </c>
      <c r="EN2881">
        <v>5</v>
      </c>
      <c r="EO2881">
        <v>5</v>
      </c>
      <c r="EP2881">
        <v>5</v>
      </c>
      <c r="EQ2881">
        <v>5</v>
      </c>
      <c r="ER2881">
        <v>6</v>
      </c>
      <c r="ES2881">
        <v>6</v>
      </c>
      <c r="ET2881">
        <v>6</v>
      </c>
      <c r="EU2881">
        <v>9</v>
      </c>
      <c r="EV2881">
        <v>9</v>
      </c>
      <c r="EW2881">
        <v>10</v>
      </c>
      <c r="EX2881">
        <v>16</v>
      </c>
      <c r="EY2881">
        <v>17</v>
      </c>
      <c r="EZ2881">
        <v>17</v>
      </c>
      <c r="FA2881">
        <v>17</v>
      </c>
      <c r="FB2881">
        <v>23</v>
      </c>
      <c r="FC2881">
        <v>29</v>
      </c>
      <c r="FD2881">
        <v>33</v>
      </c>
      <c r="FE2881">
        <v>33</v>
      </c>
      <c r="FF2881">
        <v>33</v>
      </c>
    </row>
    <row r="2882" spans="2:162">
      <c r="B2882" t="s">
        <v>565</v>
      </c>
      <c r="C2882">
        <v>35.929298840000001</v>
      </c>
      <c r="D2882">
        <v>-85.45591799000000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  <c r="EL2882">
        <v>1</v>
      </c>
      <c r="EM2882">
        <v>1</v>
      </c>
      <c r="EN2882">
        <v>1</v>
      </c>
      <c r="EO2882">
        <v>1</v>
      </c>
      <c r="EP2882">
        <v>1</v>
      </c>
      <c r="EQ2882">
        <v>1</v>
      </c>
      <c r="ER2882">
        <v>2</v>
      </c>
      <c r="ES2882">
        <v>2</v>
      </c>
      <c r="ET2882">
        <v>2</v>
      </c>
      <c r="EU2882">
        <v>3</v>
      </c>
      <c r="EV2882">
        <v>3</v>
      </c>
      <c r="EW2882">
        <v>5</v>
      </c>
      <c r="EX2882">
        <v>5</v>
      </c>
      <c r="EY2882">
        <v>5</v>
      </c>
      <c r="EZ2882">
        <v>5</v>
      </c>
      <c r="FA2882">
        <v>5</v>
      </c>
      <c r="FB2882">
        <v>5</v>
      </c>
      <c r="FC2882">
        <v>5</v>
      </c>
      <c r="FD2882">
        <v>5</v>
      </c>
      <c r="FE2882">
        <v>5</v>
      </c>
      <c r="FF2882">
        <v>5</v>
      </c>
    </row>
    <row r="2883" spans="2:162">
      <c r="B2883" t="s">
        <v>565</v>
      </c>
      <c r="C2883">
        <v>35.89099229</v>
      </c>
      <c r="D2883">
        <v>-86.89281866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  <c r="EL2883">
        <v>7</v>
      </c>
      <c r="EM2883">
        <v>7</v>
      </c>
      <c r="EN2883">
        <v>7</v>
      </c>
      <c r="EO2883">
        <v>7</v>
      </c>
      <c r="EP2883">
        <v>7</v>
      </c>
      <c r="EQ2883">
        <v>7</v>
      </c>
      <c r="ER2883">
        <v>7</v>
      </c>
      <c r="ES2883">
        <v>7</v>
      </c>
      <c r="ET2883">
        <v>7</v>
      </c>
      <c r="EU2883">
        <v>7</v>
      </c>
      <c r="EV2883">
        <v>7</v>
      </c>
      <c r="EW2883">
        <v>7</v>
      </c>
      <c r="EX2883">
        <v>7</v>
      </c>
      <c r="EY2883">
        <v>7</v>
      </c>
      <c r="EZ2883">
        <v>7</v>
      </c>
      <c r="FA2883">
        <v>7</v>
      </c>
      <c r="FB2883">
        <v>7</v>
      </c>
      <c r="FC2883">
        <v>7</v>
      </c>
      <c r="FD2883">
        <v>8</v>
      </c>
      <c r="FE2883">
        <v>8</v>
      </c>
      <c r="FF2883">
        <v>12</v>
      </c>
    </row>
    <row r="2884" spans="2:162">
      <c r="B2884" t="s">
        <v>565</v>
      </c>
      <c r="C2884">
        <v>36.154967720000002</v>
      </c>
      <c r="D2884">
        <v>-86.29775884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  <c r="EL2884">
        <v>151</v>
      </c>
      <c r="EM2884">
        <v>151</v>
      </c>
      <c r="EN2884">
        <v>153</v>
      </c>
      <c r="EO2884">
        <v>155</v>
      </c>
      <c r="EP2884">
        <v>157</v>
      </c>
      <c r="EQ2884">
        <v>157</v>
      </c>
      <c r="ER2884">
        <v>165</v>
      </c>
      <c r="ES2884">
        <v>166</v>
      </c>
      <c r="ET2884">
        <v>166</v>
      </c>
      <c r="EU2884">
        <v>169</v>
      </c>
      <c r="EV2884">
        <v>172</v>
      </c>
      <c r="EW2884">
        <v>175</v>
      </c>
      <c r="EX2884">
        <v>203</v>
      </c>
      <c r="EY2884">
        <v>213</v>
      </c>
      <c r="EZ2884">
        <v>215</v>
      </c>
      <c r="FA2884">
        <v>215</v>
      </c>
      <c r="FB2884">
        <v>217</v>
      </c>
      <c r="FC2884">
        <v>231</v>
      </c>
      <c r="FD2884">
        <v>235</v>
      </c>
      <c r="FE2884">
        <v>244</v>
      </c>
      <c r="FF2884">
        <v>247</v>
      </c>
    </row>
    <row r="2885" spans="2:162">
      <c r="B2885" t="s">
        <v>565</v>
      </c>
      <c r="C2885">
        <v>0</v>
      </c>
      <c r="D2885">
        <v>0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  <c r="EL2885">
        <v>104</v>
      </c>
      <c r="EM2885">
        <v>104</v>
      </c>
      <c r="EN2885">
        <v>105</v>
      </c>
      <c r="EO2885">
        <v>106</v>
      </c>
      <c r="EP2885">
        <v>107</v>
      </c>
      <c r="EQ2885">
        <v>111</v>
      </c>
      <c r="ER2885">
        <v>111</v>
      </c>
      <c r="ES2885">
        <v>111</v>
      </c>
      <c r="ET2885">
        <v>111</v>
      </c>
      <c r="EU2885">
        <v>111</v>
      </c>
      <c r="EV2885">
        <v>111</v>
      </c>
      <c r="EW2885">
        <v>112</v>
      </c>
      <c r="EX2885">
        <v>113</v>
      </c>
      <c r="EY2885">
        <v>113</v>
      </c>
      <c r="EZ2885">
        <v>113</v>
      </c>
      <c r="FA2885">
        <v>113</v>
      </c>
      <c r="FB2885">
        <v>113</v>
      </c>
      <c r="FC2885">
        <v>113</v>
      </c>
      <c r="FD2885">
        <v>113</v>
      </c>
      <c r="FE2885">
        <v>113</v>
      </c>
      <c r="FF2885">
        <v>114</v>
      </c>
    </row>
    <row r="2886" spans="2:162">
      <c r="B2886" t="s">
        <v>565</v>
      </c>
      <c r="C2886">
        <v>0</v>
      </c>
      <c r="D2886">
        <v>0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  <c r="EL2886">
        <v>375</v>
      </c>
      <c r="EM2886">
        <v>377</v>
      </c>
      <c r="EN2886">
        <v>384</v>
      </c>
      <c r="EO2886">
        <v>389</v>
      </c>
      <c r="EP2886">
        <v>403</v>
      </c>
      <c r="EQ2886">
        <v>408</v>
      </c>
      <c r="ER2886">
        <v>433</v>
      </c>
      <c r="ES2886">
        <v>433</v>
      </c>
      <c r="ET2886">
        <v>438</v>
      </c>
      <c r="EU2886">
        <v>440</v>
      </c>
      <c r="EV2886">
        <v>473</v>
      </c>
      <c r="EW2886">
        <v>481</v>
      </c>
      <c r="EX2886">
        <v>491</v>
      </c>
      <c r="EY2886">
        <v>491</v>
      </c>
      <c r="EZ2886">
        <v>514</v>
      </c>
      <c r="FA2886">
        <v>518</v>
      </c>
      <c r="FB2886">
        <v>521</v>
      </c>
      <c r="FC2886">
        <v>537</v>
      </c>
      <c r="FD2886">
        <v>547</v>
      </c>
      <c r="FE2886">
        <v>550</v>
      </c>
      <c r="FF2886">
        <v>558</v>
      </c>
    </row>
    <row r="2887" spans="2:162">
      <c r="B2887" t="s">
        <v>565</v>
      </c>
      <c r="C2887">
        <v>31.815347450000001</v>
      </c>
      <c r="D2887">
        <v>-95.653548229999998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  <c r="EL2887">
        <v>257</v>
      </c>
      <c r="EM2887">
        <v>257</v>
      </c>
      <c r="EN2887">
        <v>272</v>
      </c>
      <c r="EO2887">
        <v>273</v>
      </c>
      <c r="EP2887">
        <v>274</v>
      </c>
      <c r="EQ2887">
        <v>274</v>
      </c>
      <c r="ER2887">
        <v>278</v>
      </c>
      <c r="ES2887">
        <v>278</v>
      </c>
      <c r="ET2887">
        <v>278</v>
      </c>
      <c r="EU2887">
        <v>285</v>
      </c>
      <c r="EV2887">
        <v>296</v>
      </c>
      <c r="EW2887">
        <v>302</v>
      </c>
      <c r="EX2887">
        <v>304</v>
      </c>
      <c r="EY2887">
        <v>305</v>
      </c>
      <c r="EZ2887">
        <v>305</v>
      </c>
      <c r="FA2887">
        <v>305</v>
      </c>
      <c r="FB2887">
        <v>310</v>
      </c>
      <c r="FC2887">
        <v>313</v>
      </c>
      <c r="FD2887">
        <v>315</v>
      </c>
      <c r="FE2887">
        <v>331</v>
      </c>
      <c r="FF2887">
        <v>331</v>
      </c>
    </row>
    <row r="2888" spans="2:162">
      <c r="B2888" t="s">
        <v>565</v>
      </c>
      <c r="C2888">
        <v>32.304686330000003</v>
      </c>
      <c r="D2888">
        <v>-102.637654799999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  <c r="EL2888">
        <v>241</v>
      </c>
      <c r="EM2888">
        <v>241</v>
      </c>
      <c r="EN2888">
        <v>245</v>
      </c>
      <c r="EO2888">
        <v>252</v>
      </c>
      <c r="EP2888">
        <v>252</v>
      </c>
      <c r="EQ2888">
        <v>270</v>
      </c>
      <c r="ER2888">
        <v>271</v>
      </c>
      <c r="ES2888">
        <v>274</v>
      </c>
      <c r="ET2888">
        <v>274</v>
      </c>
      <c r="EU2888">
        <v>281</v>
      </c>
      <c r="EV2888">
        <v>287</v>
      </c>
      <c r="EW2888">
        <v>291</v>
      </c>
      <c r="EX2888">
        <v>288</v>
      </c>
      <c r="EY2888">
        <v>289</v>
      </c>
      <c r="EZ2888">
        <v>301</v>
      </c>
      <c r="FA2888">
        <v>303</v>
      </c>
      <c r="FB2888">
        <v>312</v>
      </c>
      <c r="FC2888">
        <v>312</v>
      </c>
      <c r="FD2888">
        <v>322</v>
      </c>
      <c r="FE2888">
        <v>338</v>
      </c>
      <c r="FF2888">
        <v>341</v>
      </c>
    </row>
    <row r="2889" spans="2:162">
      <c r="B2889" t="s">
        <v>565</v>
      </c>
      <c r="C2889">
        <v>31.25457347</v>
      </c>
      <c r="D2889">
        <v>-94.609014869999996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  <c r="EL2889">
        <v>147</v>
      </c>
      <c r="EM2889">
        <v>147</v>
      </c>
      <c r="EN2889">
        <v>147</v>
      </c>
      <c r="EO2889">
        <v>151</v>
      </c>
      <c r="EP2889">
        <v>154</v>
      </c>
      <c r="EQ2889">
        <v>160</v>
      </c>
      <c r="ER2889">
        <v>165</v>
      </c>
      <c r="ES2889">
        <v>171</v>
      </c>
      <c r="ET2889">
        <v>171</v>
      </c>
      <c r="EU2889">
        <v>175</v>
      </c>
      <c r="EV2889">
        <v>184</v>
      </c>
      <c r="EW2889">
        <v>186</v>
      </c>
      <c r="EX2889">
        <v>280</v>
      </c>
      <c r="EY2889">
        <v>311</v>
      </c>
      <c r="EZ2889">
        <v>323</v>
      </c>
      <c r="FA2889">
        <v>323</v>
      </c>
      <c r="FB2889">
        <v>417</v>
      </c>
      <c r="FC2889">
        <v>467</v>
      </c>
      <c r="FD2889">
        <v>563</v>
      </c>
      <c r="FE2889">
        <v>581</v>
      </c>
      <c r="FF2889">
        <v>636</v>
      </c>
    </row>
    <row r="2890" spans="2:162">
      <c r="B2890" t="s">
        <v>565</v>
      </c>
      <c r="C2890">
        <v>28.10556197</v>
      </c>
      <c r="D2890">
        <v>-96.999504700000003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  <c r="EL2890">
        <v>60</v>
      </c>
      <c r="EM2890">
        <v>61</v>
      </c>
      <c r="EN2890">
        <v>61</v>
      </c>
      <c r="EO2890">
        <v>67</v>
      </c>
      <c r="EP2890">
        <v>67</v>
      </c>
      <c r="EQ2890">
        <v>76</v>
      </c>
      <c r="ER2890">
        <v>76</v>
      </c>
      <c r="ES2890">
        <v>85</v>
      </c>
      <c r="ET2890">
        <v>85</v>
      </c>
      <c r="EU2890">
        <v>100</v>
      </c>
      <c r="EV2890">
        <v>110</v>
      </c>
      <c r="EW2890">
        <v>110</v>
      </c>
      <c r="EX2890">
        <v>122</v>
      </c>
      <c r="EY2890">
        <v>135</v>
      </c>
      <c r="EZ2890">
        <v>139</v>
      </c>
      <c r="FA2890">
        <v>139</v>
      </c>
      <c r="FB2890">
        <v>176</v>
      </c>
      <c r="FC2890">
        <v>178</v>
      </c>
      <c r="FD2890">
        <v>214</v>
      </c>
      <c r="FE2890">
        <v>235</v>
      </c>
      <c r="FF2890">
        <v>235</v>
      </c>
    </row>
    <row r="2891" spans="2:162">
      <c r="B2891" t="s">
        <v>565</v>
      </c>
      <c r="C2891">
        <v>33.615699669999998</v>
      </c>
      <c r="D2891">
        <v>-98.68754588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  <c r="EL2891">
        <v>2</v>
      </c>
      <c r="EM2891">
        <v>2</v>
      </c>
      <c r="EN2891">
        <v>2</v>
      </c>
      <c r="EO2891">
        <v>2</v>
      </c>
      <c r="EP2891">
        <v>2</v>
      </c>
      <c r="EQ2891">
        <v>2</v>
      </c>
      <c r="ER2891">
        <v>2</v>
      </c>
      <c r="ES2891">
        <v>2</v>
      </c>
      <c r="ET2891">
        <v>2</v>
      </c>
      <c r="EU2891">
        <v>2</v>
      </c>
      <c r="EV2891">
        <v>2</v>
      </c>
      <c r="EW2891">
        <v>2</v>
      </c>
      <c r="EX2891">
        <v>2</v>
      </c>
      <c r="EY2891">
        <v>2</v>
      </c>
      <c r="EZ2891">
        <v>2</v>
      </c>
      <c r="FA2891">
        <v>2</v>
      </c>
      <c r="FB2891">
        <v>2</v>
      </c>
      <c r="FC2891">
        <v>2</v>
      </c>
      <c r="FD2891">
        <v>2</v>
      </c>
      <c r="FE2891">
        <v>2</v>
      </c>
      <c r="FF2891">
        <v>2</v>
      </c>
    </row>
    <row r="2892" spans="2:162">
      <c r="B2892" t="s">
        <v>565</v>
      </c>
      <c r="C2892">
        <v>34.965074260000002</v>
      </c>
      <c r="D2892">
        <v>-101.357487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  <c r="EL2892">
        <v>9</v>
      </c>
      <c r="EM2892">
        <v>9</v>
      </c>
      <c r="EN2892">
        <v>10</v>
      </c>
      <c r="EO2892">
        <v>10</v>
      </c>
      <c r="EP2892">
        <v>10</v>
      </c>
      <c r="EQ2892">
        <v>11</v>
      </c>
      <c r="ER2892">
        <v>11</v>
      </c>
      <c r="ES2892">
        <v>11</v>
      </c>
      <c r="ET2892">
        <v>11</v>
      </c>
      <c r="EU2892">
        <v>15</v>
      </c>
      <c r="EV2892">
        <v>18</v>
      </c>
      <c r="EW2892">
        <v>18</v>
      </c>
      <c r="EX2892">
        <v>18</v>
      </c>
      <c r="EY2892">
        <v>18</v>
      </c>
      <c r="EZ2892">
        <v>18</v>
      </c>
      <c r="FA2892">
        <v>19</v>
      </c>
      <c r="FB2892">
        <v>19</v>
      </c>
      <c r="FC2892">
        <v>19</v>
      </c>
      <c r="FD2892">
        <v>19</v>
      </c>
      <c r="FE2892">
        <v>19</v>
      </c>
      <c r="FF2892">
        <v>19</v>
      </c>
    </row>
    <row r="2893" spans="2:162">
      <c r="B2893" t="s">
        <v>565</v>
      </c>
      <c r="C2893">
        <v>28.89333001</v>
      </c>
      <c r="D2893">
        <v>-98.52730484999999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  <c r="EL2893">
        <v>20</v>
      </c>
      <c r="EM2893">
        <v>20</v>
      </c>
      <c r="EN2893">
        <v>20</v>
      </c>
      <c r="EO2893">
        <v>21</v>
      </c>
      <c r="EP2893">
        <v>21</v>
      </c>
      <c r="EQ2893">
        <v>21</v>
      </c>
      <c r="ER2893">
        <v>21</v>
      </c>
      <c r="ES2893">
        <v>21</v>
      </c>
      <c r="ET2893">
        <v>21</v>
      </c>
      <c r="EU2893">
        <v>23</v>
      </c>
      <c r="EV2893">
        <v>23</v>
      </c>
      <c r="EW2893">
        <v>23</v>
      </c>
      <c r="EX2893">
        <v>23</v>
      </c>
      <c r="EY2893">
        <v>23</v>
      </c>
      <c r="EZ2893">
        <v>23</v>
      </c>
      <c r="FA2893">
        <v>23</v>
      </c>
      <c r="FB2893">
        <v>24</v>
      </c>
      <c r="FC2893">
        <v>24</v>
      </c>
      <c r="FD2893">
        <v>26</v>
      </c>
      <c r="FE2893">
        <v>27</v>
      </c>
      <c r="FF2893">
        <v>28</v>
      </c>
    </row>
    <row r="2894" spans="2:162">
      <c r="B2894" t="s">
        <v>565</v>
      </c>
      <c r="C2894">
        <v>29.885487250000001</v>
      </c>
      <c r="D2894">
        <v>-96.277369489999998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  <c r="EL2894">
        <v>3</v>
      </c>
      <c r="EM2894">
        <v>3</v>
      </c>
      <c r="EN2894">
        <v>4</v>
      </c>
      <c r="EO2894">
        <v>4</v>
      </c>
      <c r="EP2894">
        <v>4</v>
      </c>
      <c r="EQ2894">
        <v>4</v>
      </c>
      <c r="ER2894">
        <v>4</v>
      </c>
      <c r="ES2894">
        <v>4</v>
      </c>
      <c r="ET2894">
        <v>4</v>
      </c>
      <c r="EU2894">
        <v>4</v>
      </c>
      <c r="EV2894">
        <v>4</v>
      </c>
      <c r="EW2894">
        <v>4</v>
      </c>
      <c r="EX2894">
        <v>4</v>
      </c>
      <c r="EY2894">
        <v>4</v>
      </c>
      <c r="EZ2894">
        <v>4</v>
      </c>
      <c r="FA2894">
        <v>4</v>
      </c>
      <c r="FB2894">
        <v>4</v>
      </c>
      <c r="FC2894">
        <v>4</v>
      </c>
      <c r="FD2894">
        <v>4</v>
      </c>
      <c r="FE2894">
        <v>4</v>
      </c>
      <c r="FF2894">
        <v>4</v>
      </c>
    </row>
    <row r="2895" spans="2:162">
      <c r="B2895" t="s">
        <v>565</v>
      </c>
      <c r="C2895">
        <v>34.06854817</v>
      </c>
      <c r="D2895">
        <v>-102.829970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  <c r="EL2895">
        <v>142</v>
      </c>
      <c r="EM2895">
        <v>142</v>
      </c>
      <c r="EN2895">
        <v>142</v>
      </c>
      <c r="EO2895">
        <v>144</v>
      </c>
      <c r="EP2895">
        <v>144</v>
      </c>
      <c r="EQ2895">
        <v>145</v>
      </c>
      <c r="ER2895">
        <v>146</v>
      </c>
      <c r="ES2895">
        <v>146</v>
      </c>
      <c r="ET2895">
        <v>146</v>
      </c>
      <c r="EU2895">
        <v>147</v>
      </c>
      <c r="EV2895">
        <v>155</v>
      </c>
      <c r="EW2895">
        <v>156</v>
      </c>
      <c r="EX2895">
        <v>167</v>
      </c>
      <c r="EY2895">
        <v>172</v>
      </c>
      <c r="EZ2895">
        <v>172</v>
      </c>
      <c r="FA2895">
        <v>172</v>
      </c>
      <c r="FB2895">
        <v>194</v>
      </c>
      <c r="FC2895">
        <v>205</v>
      </c>
      <c r="FD2895">
        <v>211</v>
      </c>
      <c r="FE2895">
        <v>212</v>
      </c>
      <c r="FF2895">
        <v>217</v>
      </c>
    </row>
    <row r="2896" spans="2:162">
      <c r="B2896" t="s">
        <v>565</v>
      </c>
      <c r="C2896">
        <v>29.74619598</v>
      </c>
      <c r="D2896">
        <v>-99.24598147000000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  <c r="EL2896">
        <v>14586</v>
      </c>
      <c r="EM2896">
        <v>14918</v>
      </c>
      <c r="EN2896">
        <v>15238</v>
      </c>
      <c r="EO2896">
        <v>15552</v>
      </c>
      <c r="EP2896">
        <v>15864</v>
      </c>
      <c r="EQ2896">
        <v>16188</v>
      </c>
      <c r="ER2896">
        <v>16568</v>
      </c>
      <c r="ES2896">
        <v>16778</v>
      </c>
      <c r="ET2896">
        <v>17282</v>
      </c>
      <c r="EU2896">
        <v>17707</v>
      </c>
      <c r="EV2896">
        <v>18157</v>
      </c>
      <c r="EW2896">
        <v>18552</v>
      </c>
      <c r="EX2896">
        <v>19739</v>
      </c>
      <c r="EY2896">
        <v>20874</v>
      </c>
      <c r="EZ2896">
        <v>21053</v>
      </c>
      <c r="FA2896">
        <v>23047</v>
      </c>
      <c r="FB2896">
        <v>24421</v>
      </c>
      <c r="FC2896">
        <v>25786</v>
      </c>
      <c r="FD2896">
        <v>27016</v>
      </c>
      <c r="FE2896">
        <v>28254</v>
      </c>
      <c r="FF2896">
        <v>29162</v>
      </c>
    </row>
    <row r="2897" spans="2:162">
      <c r="B2897" t="s">
        <v>565</v>
      </c>
      <c r="C2897">
        <v>30.103706989999999</v>
      </c>
      <c r="D2897">
        <v>-97.312063539999997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  <c r="EL2897">
        <v>256</v>
      </c>
      <c r="EM2897">
        <v>256</v>
      </c>
      <c r="EN2897">
        <v>258</v>
      </c>
      <c r="EO2897">
        <v>259</v>
      </c>
      <c r="EP2897">
        <v>261</v>
      </c>
      <c r="EQ2897">
        <v>267</v>
      </c>
      <c r="ER2897">
        <v>268</v>
      </c>
      <c r="ES2897">
        <v>269</v>
      </c>
      <c r="ET2897">
        <v>270</v>
      </c>
      <c r="EU2897">
        <v>269</v>
      </c>
      <c r="EV2897">
        <v>269</v>
      </c>
      <c r="EW2897">
        <v>268</v>
      </c>
      <c r="EX2897">
        <v>268</v>
      </c>
      <c r="EY2897">
        <v>271</v>
      </c>
      <c r="EZ2897">
        <v>272</v>
      </c>
      <c r="FA2897">
        <v>274</v>
      </c>
      <c r="FB2897">
        <v>276</v>
      </c>
      <c r="FC2897">
        <v>279</v>
      </c>
      <c r="FD2897">
        <v>281</v>
      </c>
      <c r="FE2897">
        <v>284</v>
      </c>
      <c r="FF2897">
        <v>288</v>
      </c>
    </row>
    <row r="2898" spans="2:162">
      <c r="B2898" t="s">
        <v>565</v>
      </c>
      <c r="C2898">
        <v>33.616407940000002</v>
      </c>
      <c r="D2898">
        <v>-99.21352901000000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  <c r="EL2898">
        <v>12</v>
      </c>
      <c r="EM2898">
        <v>12</v>
      </c>
      <c r="EN2898">
        <v>12</v>
      </c>
      <c r="EO2898">
        <v>12</v>
      </c>
      <c r="EP2898">
        <v>12</v>
      </c>
      <c r="EQ2898">
        <v>12</v>
      </c>
      <c r="ER2898">
        <v>13</v>
      </c>
      <c r="ES2898">
        <v>13</v>
      </c>
      <c r="ET2898">
        <v>13</v>
      </c>
      <c r="EU2898">
        <v>13</v>
      </c>
      <c r="EV2898">
        <v>13</v>
      </c>
      <c r="EW2898">
        <v>13</v>
      </c>
      <c r="EX2898">
        <v>13</v>
      </c>
      <c r="EY2898">
        <v>13</v>
      </c>
      <c r="EZ2898">
        <v>13</v>
      </c>
      <c r="FA2898">
        <v>13</v>
      </c>
      <c r="FB2898">
        <v>13</v>
      </c>
      <c r="FC2898">
        <v>13</v>
      </c>
      <c r="FD2898">
        <v>13</v>
      </c>
      <c r="FE2898">
        <v>21</v>
      </c>
      <c r="FF2898">
        <v>22</v>
      </c>
    </row>
    <row r="2899" spans="2:162">
      <c r="B2899" t="s">
        <v>565</v>
      </c>
      <c r="C2899">
        <v>28.417616679999998</v>
      </c>
      <c r="D2899">
        <v>-97.74215592999999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  <c r="EL2899">
        <v>3</v>
      </c>
      <c r="EM2899">
        <v>3</v>
      </c>
      <c r="EN2899">
        <v>3</v>
      </c>
      <c r="EO2899">
        <v>3</v>
      </c>
      <c r="EP2899">
        <v>3</v>
      </c>
      <c r="EQ2899">
        <v>4</v>
      </c>
      <c r="ER2899">
        <v>4</v>
      </c>
      <c r="ES2899">
        <v>4</v>
      </c>
      <c r="ET2899">
        <v>4</v>
      </c>
      <c r="EU2899">
        <v>4</v>
      </c>
      <c r="EV2899">
        <v>4</v>
      </c>
      <c r="EW2899">
        <v>4</v>
      </c>
      <c r="EX2899">
        <v>4</v>
      </c>
      <c r="EY2899">
        <v>4</v>
      </c>
      <c r="EZ2899">
        <v>4</v>
      </c>
      <c r="FA2899">
        <v>4</v>
      </c>
      <c r="FB2899">
        <v>4</v>
      </c>
      <c r="FC2899">
        <v>4</v>
      </c>
      <c r="FD2899">
        <v>4</v>
      </c>
      <c r="FE2899">
        <v>4</v>
      </c>
      <c r="FF2899">
        <v>4</v>
      </c>
    </row>
    <row r="2900" spans="2:162">
      <c r="B2900" t="s">
        <v>565</v>
      </c>
      <c r="C2900">
        <v>31.037360270000001</v>
      </c>
      <c r="D2900">
        <v>-97.478502500000005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